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Laboratorio\9.Acreditacion\1. Control de documentos\1. Aprobaciones\55. Aprobaciones 2022-08-\2. Formatos\"/>
    </mc:Choice>
  </mc:AlternateContent>
  <bookViews>
    <workbookView xWindow="-120" yWindow="-120" windowWidth="29040" windowHeight="15840"/>
  </bookViews>
  <sheets>
    <sheet name="PERFIL " sheetId="1" r:id="rId1"/>
  </sheets>
  <externalReferences>
    <externalReference r:id="rId2"/>
    <externalReference r:id="rId3"/>
    <externalReference r:id="rId4"/>
  </externalReferences>
  <definedNames>
    <definedName name="\0" localSheetId="0">#REF!</definedName>
    <definedName name="\0">#REF!</definedName>
    <definedName name="\d" localSheetId="0">#REF!</definedName>
    <definedName name="\d">#REF!</definedName>
    <definedName name="\g" localSheetId="0">#REF!</definedName>
    <definedName name="\g">#REF!</definedName>
    <definedName name="\m">#REF!</definedName>
    <definedName name="\n">#REF!</definedName>
    <definedName name="\p">#REF!</definedName>
    <definedName name="\w">#REF!</definedName>
    <definedName name="_a03">#REF!</definedName>
    <definedName name="_A1">#REF!</definedName>
    <definedName name="_A25">#REF!</definedName>
    <definedName name="_ddd1">#REF!</definedName>
    <definedName name="_JJ1">#REF!</definedName>
    <definedName name="_K1">#REF!</definedName>
    <definedName name="_L1">#REF!</definedName>
    <definedName name="_L2">#REF!</definedName>
    <definedName name="_Regression_Out" localSheetId="0" hidden="1">[1]L!#REF!</definedName>
    <definedName name="_Regression_Out" hidden="1">[1]L!#REF!</definedName>
    <definedName name="A">#REF!</definedName>
    <definedName name="A_IMPRESIÓN_IM">#REF!</definedName>
    <definedName name="AAAA">#REF!</definedName>
    <definedName name="AAAAA">#REF!</definedName>
    <definedName name="AAAAAA">#REF!</definedName>
    <definedName name="_xlnm.Print_Area" localSheetId="0">'PERFIL '!$A$1:$X$64</definedName>
    <definedName name="CARLOS" localSheetId="0">#REF!</definedName>
    <definedName name="CARLOS">#REF!</definedName>
    <definedName name="Clasificacion">[2]!Clasificacion</definedName>
    <definedName name="CUA" localSheetId="0">#REF!</definedName>
    <definedName name="CUA">#REF!</definedName>
    <definedName name="CUADR1" localSheetId="0">#REF!</definedName>
    <definedName name="CUADR1">#REF!</definedName>
    <definedName name="CUADRO" localSheetId="0">#REF!</definedName>
    <definedName name="CUADRO">#REF!</definedName>
    <definedName name="D">#REF!</definedName>
    <definedName name="dddd">#REF!</definedName>
    <definedName name="dgdgdg">#REF!</definedName>
    <definedName name="DIANA">#REF!</definedName>
    <definedName name="DLKFK">#REF!</definedName>
    <definedName name="ff">#REF!</definedName>
    <definedName name="fff">#REF!</definedName>
    <definedName name="j">#REF!</definedName>
    <definedName name="J.J">#REF!</definedName>
    <definedName name="J.J5">#REF!</definedName>
    <definedName name="JAIME">#REF!</definedName>
    <definedName name="JJUUI">#REF!</definedName>
    <definedName name="JKJK">#REF!</definedName>
    <definedName name="jose">#REF!</definedName>
    <definedName name="JUAN">#REF!</definedName>
    <definedName name="julio">#REF!</definedName>
    <definedName name="JUSNSNS">#REF!</definedName>
    <definedName name="K">#REF!</definedName>
    <definedName name="KIU">#REF!</definedName>
    <definedName name="KJUI">#REF!</definedName>
    <definedName name="KOIUIYUU">#REF!</definedName>
    <definedName name="KOP">#REF!</definedName>
    <definedName name="KSUDUD">#REF!</definedName>
    <definedName name="LGSDGHGGSDF">#REF!</definedName>
    <definedName name="limite">#REF!</definedName>
    <definedName name="lll">#REF!</definedName>
    <definedName name="LUIS">#REF!</definedName>
    <definedName name="LUISJUAN">#REF!</definedName>
    <definedName name="NLL">"Rectángulo 9"</definedName>
    <definedName name="ÑÑ">#REF!</definedName>
    <definedName name="ÑÑÑ">#REF!</definedName>
    <definedName name="P">#REF!</definedName>
    <definedName name="perfil">#REF!</definedName>
    <definedName name="PR">#REF!</definedName>
    <definedName name="sojo">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ERFIL 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soso" localSheetId="0">#REF!</definedName>
    <definedName name="sososo">#REF!</definedName>
    <definedName name="VALOR10">'[3]MUESTRAS TOMADAS'!$U$792</definedName>
    <definedName name="VALOR12">'[3]MUESTRAS TOMADAS'!$W$792</definedName>
    <definedName name="VALOR13">'[3]MUESTRAS TOMADAS'!$X$792</definedName>
    <definedName name="VALOR14">'[3]MUESTRAS TOMADAS'!$Y$792</definedName>
    <definedName name="VALOR15">'[3]MUESTRAS TOMADAS'!$Z$792</definedName>
    <definedName name="VALOR17">'[3]MUESTRAS TOMADAS'!$AB$792</definedName>
    <definedName name="VALOR18">'[3]MUESTRAS TOMADAS'!$AC$792</definedName>
    <definedName name="VALOR19">'[3]MUESTRAS TOMADAS'!$AD$792</definedName>
    <definedName name="VALOR2">'[3]MUESTRAS TOMADAS'!$M$792</definedName>
    <definedName name="VALOR21">'[3]MUESTRAS TOMADAS'!$M$793</definedName>
    <definedName name="VALOR23">'[3]MUESTRAS TOMADAS'!$O$793</definedName>
    <definedName name="VALOR24">'[3]MUESTRAS TOMADAS'!$P$793</definedName>
    <definedName name="VALOR25">'[3]MUESTRAS TOMADAS'!$Q$793</definedName>
    <definedName name="VALOR26">'[3]MUESTRAS TOMADAS'!$R$793</definedName>
    <definedName name="VALOR27">'[3]MUESTRAS TOMADAS'!$S$793</definedName>
    <definedName name="VALOR28">'[3]MUESTRAS TOMADAS'!$T$793</definedName>
    <definedName name="VALOR29">'[3]MUESTRAS TOMADAS'!$U$793</definedName>
    <definedName name="VALOR31">'[3]MUESTRAS TOMADAS'!$W$793</definedName>
    <definedName name="VALOR32">'[3]MUESTRAS TOMADAS'!$X$793</definedName>
    <definedName name="VALOR33">'[3]MUESTRAS TOMADAS'!$Y$793</definedName>
    <definedName name="VALOR34">'[3]MUESTRAS TOMADAS'!$Z$793</definedName>
    <definedName name="VALOR36">'[3]MUESTRAS TOMADAS'!$AB$793</definedName>
    <definedName name="VALOR37">'[3]MUESTRAS TOMADAS'!$AC$793</definedName>
    <definedName name="VALOR38">'[3]MUESTRAS TOMADAS'!$AD$793</definedName>
    <definedName name="VALOR4">'[3]MUESTRAS TOMADAS'!$O$792</definedName>
    <definedName name="VALOR40">'[3]MUESTRAS TOMADAS'!$M$794</definedName>
    <definedName name="VALOR42">'[3]MUESTRAS TOMADAS'!$O$794</definedName>
    <definedName name="VALOR43">'[3]MUESTRAS TOMADAS'!$P$794</definedName>
    <definedName name="VALOR44">'[3]MUESTRAS TOMADAS'!$Q$794</definedName>
    <definedName name="VALOR45">'[3]MUESTRAS TOMADAS'!$R$794</definedName>
    <definedName name="VALOR46">'[3]MUESTRAS TOMADAS'!$S$794</definedName>
    <definedName name="VALOR47">'[3]MUESTRAS TOMADAS'!$T$794</definedName>
    <definedName name="VALOR48">'[3]MUESTRAS TOMADAS'!$U$794</definedName>
    <definedName name="VALOR5">'[3]MUESTRAS TOMADAS'!$P$792</definedName>
    <definedName name="VALOR50">'[3]MUESTRAS TOMADAS'!$W$794</definedName>
    <definedName name="VALOR51">'[3]MUESTRAS TOMADAS'!$X$794</definedName>
    <definedName name="VALOR52">'[3]MUESTRAS TOMADAS'!$Y$794</definedName>
    <definedName name="VALOR53">'[3]MUESTRAS TOMADAS'!$Z$794</definedName>
    <definedName name="VALOR55">'[3]MUESTRAS TOMADAS'!$AB$794</definedName>
    <definedName name="VALOR56">'[3]MUESTRAS TOMADAS'!$AC$794</definedName>
    <definedName name="VALOR57">'[3]MUESTRAS TOMADAS'!$AD$794</definedName>
    <definedName name="VALOR6">'[3]MUESTRAS TOMADAS'!$Q$792</definedName>
    <definedName name="VALOR7">'[3]MUESTRAS TOMADAS'!$R$792</definedName>
    <definedName name="VALOR8">'[3]MUESTRAS TOMADAS'!$S$792</definedName>
    <definedName name="VALOR9">'[3]MUESTRAS TOMADAS'!$T$792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C61" i="1" l="1"/>
</calcChain>
</file>

<file path=xl/sharedStrings.xml><?xml version="1.0" encoding="utf-8"?>
<sst xmlns="http://schemas.openxmlformats.org/spreadsheetml/2006/main" count="67" uniqueCount="48">
  <si>
    <t>CALZADA</t>
  </si>
  <si>
    <t>Norte-Sur</t>
  </si>
  <si>
    <t>Oriente - Occidente</t>
  </si>
  <si>
    <t>Sur-Norte</t>
  </si>
  <si>
    <t>Occidente - Oriente</t>
  </si>
  <si>
    <t>Profundidad (m)</t>
  </si>
  <si>
    <t>Descripción del material</t>
  </si>
  <si>
    <t>Desde</t>
  </si>
  <si>
    <t>Hasta</t>
  </si>
  <si>
    <t>OBSERVACIONES:</t>
  </si>
  <si>
    <t>mm</t>
  </si>
  <si>
    <t>PENETRACIÓN ACUMULADA (mm)</t>
  </si>
  <si>
    <t>AAAA-MM-DD</t>
  </si>
  <si>
    <t>Kg</t>
  </si>
  <si>
    <t xml:space="preserve"> </t>
  </si>
  <si>
    <t>m</t>
  </si>
  <si>
    <t>N° Muestra</t>
  </si>
  <si>
    <t>Código:</t>
  </si>
  <si>
    <t>Placa:</t>
  </si>
  <si>
    <t>Fecha de ingreso:</t>
  </si>
  <si>
    <t>Apique N°:</t>
  </si>
  <si>
    <t>Fin del apique :</t>
  </si>
  <si>
    <t>Nivel freático :</t>
  </si>
  <si>
    <t>USO DEL PENETRÓMETRO DINÁMICO DE CONO EN APLICACIONES DE PAVIMENTOS A POCA PROFUNDIDAD  INV E-172-13</t>
  </si>
  <si>
    <t>DESCRIPCIÓN E IDENTIFICACIÓN DE SUELOS (PROCEDIMIENTO VISUAL Y MANUAL)  INV E-102-13-INV E-101-13</t>
  </si>
  <si>
    <t>Nivel rasante :</t>
  </si>
  <si>
    <t>Masa de la pesa:</t>
  </si>
  <si>
    <t>Dirección y/o ubicación:</t>
  </si>
  <si>
    <t>Localidad y/o barrio:</t>
  </si>
  <si>
    <t>Perfil</t>
  </si>
  <si>
    <t>CÓDIGO: GLAB-FM-047</t>
  </si>
  <si>
    <t>Verificación del cono:</t>
  </si>
  <si>
    <t xml:space="preserve">Lectura inicial: </t>
  </si>
  <si>
    <t>Revisó</t>
  </si>
  <si>
    <t xml:space="preserve">Nombre </t>
  </si>
  <si>
    <t>Fecha de recepción:</t>
  </si>
  <si>
    <t xml:space="preserve"> GOLPES
N°</t>
  </si>
  <si>
    <t>N°</t>
  </si>
  <si>
    <t>Cono :</t>
  </si>
  <si>
    <t xml:space="preserve">m </t>
  </si>
  <si>
    <t>CIV / PK:</t>
  </si>
  <si>
    <t>Caída libre de la pesa:</t>
  </si>
  <si>
    <t>Cono dinámico</t>
  </si>
  <si>
    <t>Laboratorio de  suelos, asfaltos y pavimentos de la UAERMV 
Sede de Producción Parque Minero Industrial El Mochuelo Kilometro 3 vía Pasquilla localidad Ciudad Bolívar, Bogotá D.C. - Colombia
Tel: 3779555 Ext. 1145   E- mail: p.laboratorio@umv.gov.co</t>
  </si>
  <si>
    <t>TOMA DE DATOS DE ENSAYO 
PERFIL ESTRATIGRÁFICO INV E 101 Y 102-13
PDC- CONO DINAMICO INV E 172-13</t>
  </si>
  <si>
    <t>VERSIÓN: 9</t>
  </si>
  <si>
    <t>FECHA DE APLICACIÓN:  AGOSTO 2022</t>
  </si>
  <si>
    <t>R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2">
    <numFmt numFmtId="41" formatCode="_-* #,##0_-;\-* #,##0_-;_-* &quot;-&quot;_-;_-@_-"/>
    <numFmt numFmtId="43" formatCode="_-* #,##0.00_-;\-* #,##0.00_-;_-* &quot;-&quot;??_-;_-@_-"/>
    <numFmt numFmtId="164" formatCode="&quot;$&quot;\ #,##0.00_);\(&quot;$&quot;\ #,##0.00\)"/>
    <numFmt numFmtId="165" formatCode="_(* #,##0.00_);_(* \(#,##0.00\);_(* &quot;-&quot;??_);_(@_)"/>
    <numFmt numFmtId="166" formatCode="0.0"/>
    <numFmt numFmtId="167" formatCode="0.000"/>
    <numFmt numFmtId="168" formatCode="_([$€]* #,##0.00_);_([$€]* \(#,##0.00\);_([$€]* &quot;-&quot;??_);_(@_)"/>
    <numFmt numFmtId="169" formatCode="#,##0\ &quot;$&quot;;\-#,##0\ &quot;$&quot;"/>
    <numFmt numFmtId="170" formatCode="0.0000"/>
    <numFmt numFmtId="171" formatCode="_(* #,##0.00000_);_(* \(#,##0.00000\);_(* &quot;-&quot;??_);_(@_)"/>
    <numFmt numFmtId="172" formatCode="_ [$€-2]\ * #,##0.00_ ;_ [$€-2]\ * \-#,##0.00_ ;_ [$€-2]\ * &quot;-&quot;??_ "/>
    <numFmt numFmtId="173" formatCode="_(&quot;€&quot;* #,##0.00_);_(&quot;€&quot;* \(#,##0.00\);_(&quot;€&quot;* &quot;-&quot;??_);_(@_)"/>
    <numFmt numFmtId="174" formatCode="#,##0\ &quot;$&quot;;[Red]\-#,##0\ &quot;$&quot;"/>
    <numFmt numFmtId="175" formatCode="_-* #,##0\ _P_t_s_-;\-* #,##0\ _P_t_s_-;_-* &quot;-&quot;??\ _P_t_s_-;_-@_-"/>
    <numFmt numFmtId="176" formatCode="_(* #,##0.000_);_(* \(#,##0.000\);_(* &quot;-&quot;??_);_(@_)"/>
    <numFmt numFmtId="177" formatCode="_ * #,##0.00_ ;_ * \-#,##0.00_ ;_ * &quot;-&quot;??_ ;_ @_ "/>
    <numFmt numFmtId="178" formatCode="&quot;€&quot;#,##0.00_);[Red]\(&quot;€&quot;#,##0.00\)"/>
    <numFmt numFmtId="179" formatCode="_-* #,##0.0\ _P_t_s_-;\-* #,##0.0\ _P_t_s_-;_-* &quot;-&quot;??\ _P_t_s_-;_-@_-"/>
    <numFmt numFmtId="180" formatCode="_ * #,##0_ ;_ * \-#,##0_ ;_ * &quot;-&quot;_ ;_ @_ "/>
    <numFmt numFmtId="181" formatCode="&quot;$&quot;#,##0\ ;\(&quot;$&quot;#,##0\)"/>
    <numFmt numFmtId="182" formatCode="General_)"/>
    <numFmt numFmtId="183" formatCode="#,##0.00\ &quot;$&quot;;\-#,##0.00\ &quot;$&quot;"/>
  </numFmts>
  <fonts count="4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color theme="3" tint="-0.499984740745262"/>
      <name val="Garamond"/>
      <family val="1"/>
    </font>
    <font>
      <u/>
      <sz val="8.5"/>
      <color indexed="12"/>
      <name val="Times New Roman"/>
      <family val="1"/>
    </font>
    <font>
      <sz val="8"/>
      <color theme="3" tint="-0.499984740745262"/>
      <name val="Arial"/>
      <family val="2"/>
    </font>
    <font>
      <sz val="12"/>
      <name val="Arial"/>
      <family val="2"/>
    </font>
    <font>
      <sz val="10"/>
      <name val="Arial"/>
      <family val="2"/>
    </font>
    <font>
      <u/>
      <sz val="11"/>
      <color theme="10"/>
      <name val="Calibri"/>
      <family val="2"/>
    </font>
    <font>
      <u/>
      <sz val="11"/>
      <color theme="10"/>
      <name val="Arial"/>
      <family val="2"/>
    </font>
    <font>
      <u/>
      <sz val="10"/>
      <color indexed="12"/>
      <name val="Arial"/>
      <family val="2"/>
    </font>
    <font>
      <sz val="12"/>
      <name val="Times New Roman"/>
      <family val="1"/>
    </font>
    <font>
      <sz val="10"/>
      <name val="Arial Rounded MT Bold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24"/>
      <name val="Modern"/>
      <family val="3"/>
      <charset val="255"/>
    </font>
    <font>
      <sz val="10"/>
      <name val="Helv"/>
    </font>
    <font>
      <b/>
      <sz val="10"/>
      <color indexed="24"/>
      <name val="Modern"/>
      <family val="3"/>
      <charset val="255"/>
    </font>
    <font>
      <sz val="8"/>
      <color indexed="24"/>
      <name val="Arial"/>
      <family val="2"/>
    </font>
    <font>
      <sz val="10"/>
      <color indexed="24"/>
      <name val="Arial"/>
      <family val="2"/>
    </font>
    <font>
      <sz val="8"/>
      <name val="Courier"/>
      <family val="3"/>
    </font>
    <font>
      <sz val="10"/>
      <color indexed="10"/>
      <name val="Arial"/>
      <family val="2"/>
    </font>
    <font>
      <sz val="8"/>
      <color theme="3" tint="-0.499984740745262"/>
      <name val="Garamond"/>
      <family val="1"/>
    </font>
    <font>
      <b/>
      <sz val="8"/>
      <color theme="0" tint="-0.249977111117893"/>
      <name val="Arial"/>
      <family val="2"/>
    </font>
    <font>
      <b/>
      <sz val="7"/>
      <color theme="1"/>
      <name val="Arial"/>
      <family val="2"/>
    </font>
    <font>
      <sz val="7"/>
      <color theme="3" tint="-0.499984740745262"/>
      <name val="Garamond"/>
      <family val="1"/>
    </font>
    <font>
      <sz val="7"/>
      <color theme="0" tint="-0.499984740745262"/>
      <name val="Arial"/>
      <family val="2"/>
    </font>
    <font>
      <b/>
      <sz val="8"/>
      <color theme="1"/>
      <name val="Arial"/>
      <family val="2"/>
    </font>
    <font>
      <sz val="10"/>
      <color theme="1"/>
      <name val="Garamond"/>
      <family val="1"/>
    </font>
    <font>
      <sz val="8"/>
      <color theme="1"/>
      <name val="Arial"/>
      <family val="2"/>
    </font>
    <font>
      <sz val="8"/>
      <color theme="1"/>
      <name val="Garamond"/>
      <family val="1"/>
    </font>
    <font>
      <sz val="11"/>
      <color theme="0" tint="-0.249977111117893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 tint="0.499984740745262"/>
      <name val="Arial"/>
      <family val="2"/>
    </font>
    <font>
      <b/>
      <sz val="9"/>
      <color theme="1"/>
      <name val="Arial"/>
      <family val="2"/>
    </font>
    <font>
      <b/>
      <sz val="9"/>
      <color theme="0" tint="-0.249977111117893"/>
      <name val="Arial"/>
      <family val="2"/>
    </font>
    <font>
      <sz val="9"/>
      <color theme="0" tint="-0.249977111117893"/>
      <name val="Calibri"/>
      <family val="2"/>
      <scheme val="minor"/>
    </font>
    <font>
      <sz val="9"/>
      <color theme="0" tint="-0.14999847407452621"/>
      <name val="Arial"/>
      <family val="2"/>
    </font>
    <font>
      <sz val="10"/>
      <color theme="1"/>
      <name val="Arial"/>
      <family val="2"/>
    </font>
    <font>
      <sz val="10"/>
      <color theme="0" tint="-0.1499984740745262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tted">
        <color theme="1" tint="0.499984740745262"/>
      </bottom>
      <diagonal/>
    </border>
    <border>
      <left/>
      <right/>
      <top/>
      <bottom style="dotted">
        <color theme="1" tint="0.499984740745262"/>
      </bottom>
      <diagonal/>
    </border>
    <border>
      <left/>
      <right style="thin">
        <color indexed="64"/>
      </right>
      <top style="dotted">
        <color theme="1" tint="0.499984740745262"/>
      </top>
      <bottom style="dotted">
        <color theme="1" tint="0.499984740745262"/>
      </bottom>
      <diagonal/>
    </border>
    <border>
      <left style="thin">
        <color indexed="64"/>
      </left>
      <right/>
      <top style="dotted">
        <color theme="1" tint="0.499984740745262"/>
      </top>
      <bottom style="dotted">
        <color theme="1" tint="0.499984740745262"/>
      </bottom>
      <diagonal/>
    </border>
    <border>
      <left/>
      <right/>
      <top style="dotted">
        <color theme="1" tint="0.499984740745262"/>
      </top>
      <bottom style="dotted">
        <color theme="1" tint="0.499984740745262"/>
      </bottom>
      <diagonal/>
    </border>
    <border>
      <left/>
      <right/>
      <top style="thin">
        <color indexed="64"/>
      </top>
      <bottom style="dotted">
        <color theme="1" tint="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dotted">
        <color theme="1" tint="0.499984740745262"/>
      </top>
      <bottom style="thin">
        <color indexed="64"/>
      </bottom>
      <diagonal/>
    </border>
    <border>
      <left/>
      <right style="thin">
        <color indexed="64"/>
      </right>
      <top style="dotted">
        <color theme="1" tint="0.499984740745262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theme="1" tint="0.499984740745262"/>
      </top>
      <bottom/>
      <diagonal/>
    </border>
    <border>
      <left/>
      <right/>
      <top style="dotted">
        <color theme="1" tint="0.499984740745262"/>
      </top>
      <bottom/>
      <diagonal/>
    </border>
    <border>
      <left style="thin">
        <color indexed="64"/>
      </left>
      <right/>
      <top style="dotted">
        <color theme="1" tint="0.499984740745262"/>
      </top>
      <bottom style="thin">
        <color indexed="64"/>
      </bottom>
      <diagonal/>
    </border>
    <border>
      <left/>
      <right style="dashed">
        <color theme="0" tint="-0.499984740745262"/>
      </right>
      <top style="dotted">
        <color theme="1" tint="0.499984740745262"/>
      </top>
      <bottom style="dotted">
        <color theme="1" tint="0.499984740745262"/>
      </bottom>
      <diagonal/>
    </border>
    <border>
      <left/>
      <right style="dashed">
        <color theme="0" tint="-0.499984740745262"/>
      </right>
      <top style="dotted">
        <color theme="1" tint="0.499984740745262"/>
      </top>
      <bottom style="thin">
        <color indexed="64"/>
      </bottom>
      <diagonal/>
    </border>
    <border>
      <left style="dashed">
        <color theme="0" tint="-0.499984740745262"/>
      </left>
      <right/>
      <top style="dotted">
        <color theme="1" tint="0.499984740745262"/>
      </top>
      <bottom style="dotted">
        <color theme="1" tint="0.499984740745262"/>
      </bottom>
      <diagonal/>
    </border>
    <border>
      <left style="dashed">
        <color theme="0" tint="-0.499984740745262"/>
      </left>
      <right/>
      <top style="dotted">
        <color theme="1" tint="0.499984740745262"/>
      </top>
      <bottom style="thin">
        <color indexed="64"/>
      </bottom>
      <diagonal/>
    </border>
    <border>
      <left style="dashed">
        <color theme="0" tint="-0.499984740745262"/>
      </left>
      <right/>
      <top style="thin">
        <color indexed="64"/>
      </top>
      <bottom style="dotted">
        <color theme="1" tint="0.499984740745262"/>
      </bottom>
      <diagonal/>
    </border>
    <border>
      <left/>
      <right style="thin">
        <color indexed="64"/>
      </right>
      <top style="thin">
        <color indexed="64"/>
      </top>
      <bottom style="dotted">
        <color theme="1" tint="0.499984740745262"/>
      </bottom>
      <diagonal/>
    </border>
    <border>
      <left/>
      <right/>
      <top style="thin">
        <color indexed="64"/>
      </top>
      <bottom style="dashed">
        <color theme="0" tint="-0.14999847407452621"/>
      </bottom>
      <diagonal/>
    </border>
    <border>
      <left/>
      <right/>
      <top/>
      <bottom style="dashed">
        <color theme="0" tint="-0.14999847407452621"/>
      </bottom>
      <diagonal/>
    </border>
    <border>
      <left/>
      <right/>
      <top style="dashed">
        <color theme="0" tint="-0.14999847407452621"/>
      </top>
      <bottom style="dashed">
        <color theme="0" tint="-0.14999847407452621"/>
      </bottom>
      <diagonal/>
    </border>
    <border>
      <left/>
      <right style="thin">
        <color indexed="64"/>
      </right>
      <top style="dashed">
        <color theme="0" tint="-0.14999847407452621"/>
      </top>
      <bottom style="dashed">
        <color theme="0" tint="-0.14999847407452621"/>
      </bottom>
      <diagonal/>
    </border>
    <border>
      <left style="thin">
        <color indexed="64"/>
      </left>
      <right/>
      <top/>
      <bottom style="dotted">
        <color theme="1" tint="0.499984740745262"/>
      </bottom>
      <diagonal/>
    </border>
    <border>
      <left/>
      <right style="dashed">
        <color theme="0" tint="-0.499984740745262"/>
      </right>
      <top/>
      <bottom style="dotted">
        <color theme="1" tint="0.499984740745262"/>
      </bottom>
      <diagonal/>
    </border>
    <border>
      <left/>
      <right/>
      <top style="dashed">
        <color theme="0" tint="-0.14999847407452621"/>
      </top>
      <bottom/>
      <diagonal/>
    </border>
    <border>
      <left style="thin">
        <color indexed="64"/>
      </left>
      <right/>
      <top style="dashed">
        <color theme="0" tint="-0.14999847407452621"/>
      </top>
      <bottom/>
      <diagonal/>
    </border>
    <border>
      <left/>
      <right style="thin">
        <color indexed="64"/>
      </right>
      <top style="dashed">
        <color theme="0" tint="-0.14999847407452621"/>
      </top>
      <bottom/>
      <diagonal/>
    </border>
    <border>
      <left style="thin">
        <color indexed="64"/>
      </left>
      <right/>
      <top style="dashed">
        <color theme="0" tint="-0.14999847407452621"/>
      </top>
      <bottom style="thin">
        <color indexed="64"/>
      </bottom>
      <diagonal/>
    </border>
    <border>
      <left/>
      <right/>
      <top style="dashed">
        <color theme="0" tint="-0.14999847407452621"/>
      </top>
      <bottom style="thin">
        <color indexed="64"/>
      </bottom>
      <diagonal/>
    </border>
    <border>
      <left/>
      <right style="thin">
        <color indexed="64"/>
      </right>
      <top style="dashed">
        <color theme="0" tint="-0.149998474074526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ashed">
        <color theme="0" tint="-0.14999847407452621"/>
      </bottom>
      <diagonal/>
    </border>
    <border>
      <left style="thin">
        <color indexed="64"/>
      </left>
      <right/>
      <top style="dashed">
        <color theme="0" tint="-0.14999847407452621"/>
      </top>
      <bottom style="dashed">
        <color theme="0" tint="-0.14999847407452621"/>
      </bottom>
      <diagonal/>
    </border>
    <border>
      <left/>
      <right style="thin">
        <color indexed="64"/>
      </right>
      <top style="thin">
        <color indexed="64"/>
      </top>
      <bottom style="dashed">
        <color theme="0" tint="-0.14999847407452621"/>
      </bottom>
      <diagonal/>
    </border>
    <border>
      <left style="dashed">
        <color theme="0" tint="-0.1499984740745262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dotted">
        <color theme="1" tint="0.499984740745262"/>
      </bottom>
      <diagonal/>
    </border>
    <border>
      <left/>
      <right style="dashed">
        <color theme="0" tint="-0.499984740745262"/>
      </right>
      <top style="thin">
        <color indexed="64"/>
      </top>
      <bottom style="dotted">
        <color theme="1" tint="0.499984740745262"/>
      </bottom>
      <diagonal/>
    </border>
    <border>
      <left/>
      <right style="thin">
        <color indexed="64"/>
      </right>
      <top style="dotted">
        <color theme="1" tint="0.499984740745262"/>
      </top>
      <bottom/>
      <diagonal/>
    </border>
    <border>
      <left/>
      <right style="dashed">
        <color theme="0" tint="-0.34998626667073579"/>
      </right>
      <top style="thin">
        <color indexed="64"/>
      </top>
      <bottom style="dotted">
        <color theme="1" tint="0.499984740745262"/>
      </bottom>
      <diagonal/>
    </border>
    <border>
      <left/>
      <right style="dashed">
        <color theme="0" tint="-0.34998626667073579"/>
      </right>
      <top style="dotted">
        <color theme="1" tint="0.499984740745262"/>
      </top>
      <bottom style="dotted">
        <color theme="1" tint="0.499984740745262"/>
      </bottom>
      <diagonal/>
    </border>
    <border>
      <left/>
      <right style="dashed">
        <color theme="0" tint="-0.34998626667073579"/>
      </right>
      <top style="dotted">
        <color theme="1" tint="0.49998474074526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47">
    <xf numFmtId="0" fontId="0" fillId="0" borderId="0"/>
    <xf numFmtId="0" fontId="2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168" fontId="6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7" fillId="0" borderId="0"/>
    <xf numFmtId="0" fontId="7" fillId="0" borderId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6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9" fontId="7" fillId="0" borderId="16">
      <alignment horizontal="right"/>
    </xf>
    <xf numFmtId="2" fontId="13" fillId="0" borderId="0"/>
    <xf numFmtId="167" fontId="13" fillId="0" borderId="0"/>
    <xf numFmtId="170" fontId="14" fillId="0" borderId="0"/>
    <xf numFmtId="171" fontId="7" fillId="0" borderId="16">
      <alignment horizontal="right"/>
    </xf>
    <xf numFmtId="169" fontId="7" fillId="0" borderId="0">
      <protection locked="0"/>
    </xf>
    <xf numFmtId="3" fontId="1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169" fontId="7" fillId="0" borderId="0">
      <protection locked="0"/>
    </xf>
    <xf numFmtId="164" fontId="7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6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69" fontId="7" fillId="0" borderId="0">
      <protection locked="0"/>
    </xf>
    <xf numFmtId="169" fontId="7" fillId="0" borderId="0">
      <protection locked="0"/>
    </xf>
    <xf numFmtId="169" fontId="7" fillId="0" borderId="0">
      <protection locked="0"/>
    </xf>
    <xf numFmtId="169" fontId="7" fillId="0" borderId="0">
      <protection locked="0"/>
    </xf>
    <xf numFmtId="169" fontId="7" fillId="0" borderId="0">
      <protection locked="0"/>
    </xf>
    <xf numFmtId="169" fontId="7" fillId="0" borderId="0">
      <protection locked="0"/>
    </xf>
    <xf numFmtId="169" fontId="7" fillId="0" borderId="0">
      <protection locked="0"/>
    </xf>
    <xf numFmtId="2" fontId="15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169" fontId="7" fillId="0" borderId="0">
      <protection locked="0"/>
    </xf>
    <xf numFmtId="169" fontId="7" fillId="0" borderId="0">
      <protection locked="0"/>
    </xf>
    <xf numFmtId="174" fontId="7" fillId="0" borderId="0">
      <alignment horizontal="right"/>
    </xf>
    <xf numFmtId="175" fontId="7" fillId="0" borderId="0" applyFont="0" applyFill="0" applyBorder="0" applyAlignment="0">
      <alignment horizontal="center"/>
    </xf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9" fontId="7" fillId="0" borderId="0">
      <alignment horizontal="right"/>
    </xf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73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81" fontId="19" fillId="0" borderId="0" applyFont="0" applyFill="0" applyBorder="0" applyAlignment="0" applyProtection="0"/>
    <xf numFmtId="182" fontId="20" fillId="0" borderId="0"/>
    <xf numFmtId="183" fontId="7" fillId="0" borderId="0" applyFont="0" applyFill="0" applyBorder="0" applyAlignment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1" fillId="0" borderId="0"/>
    <xf numFmtId="0" fontId="16" fillId="0" borderId="0"/>
    <xf numFmtId="169" fontId="7" fillId="0" borderId="0">
      <protection locked="0"/>
    </xf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1" fillId="0" borderId="0">
      <alignment vertical="top"/>
    </xf>
  </cellStyleXfs>
  <cellXfs count="196">
    <xf numFmtId="0" fontId="0" fillId="0" borderId="0" xfId="0"/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center" vertical="center"/>
    </xf>
    <xf numFmtId="0" fontId="25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center"/>
    </xf>
    <xf numFmtId="0" fontId="3" fillId="0" borderId="31" xfId="1" applyFont="1" applyFill="1" applyBorder="1" applyAlignment="1">
      <alignment horizontal="center" vertical="center"/>
    </xf>
    <xf numFmtId="0" fontId="5" fillId="0" borderId="11" xfId="3" applyFont="1" applyFill="1" applyBorder="1" applyAlignment="1" applyProtection="1">
      <alignment horizontal="center" vertical="justify"/>
      <protection locked="0"/>
    </xf>
    <xf numFmtId="0" fontId="5" fillId="0" borderId="17" xfId="3" applyFont="1" applyFill="1" applyBorder="1" applyAlignment="1" applyProtection="1">
      <alignment horizontal="center" vertical="justify"/>
      <protection locked="0"/>
    </xf>
    <xf numFmtId="0" fontId="5" fillId="0" borderId="22" xfId="3" applyFont="1" applyFill="1" applyBorder="1" applyAlignment="1" applyProtection="1">
      <alignment horizontal="center" vertical="justify"/>
      <protection locked="0"/>
    </xf>
    <xf numFmtId="0" fontId="3" fillId="0" borderId="0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center" vertical="center"/>
    </xf>
    <xf numFmtId="0" fontId="3" fillId="0" borderId="45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/>
    </xf>
    <xf numFmtId="0" fontId="27" fillId="0" borderId="37" xfId="1" applyFont="1" applyFill="1" applyBorder="1" applyAlignment="1" applyProtection="1">
      <alignment vertical="center"/>
      <protection locked="0"/>
    </xf>
    <xf numFmtId="0" fontId="29" fillId="0" borderId="8" xfId="1" applyFont="1" applyFill="1" applyBorder="1" applyAlignment="1" applyProtection="1">
      <alignment vertical="center" wrapText="1"/>
    </xf>
    <xf numFmtId="0" fontId="27" fillId="0" borderId="9" xfId="1" applyFont="1" applyFill="1" applyBorder="1" applyAlignment="1" applyProtection="1">
      <alignment vertical="center" wrapText="1"/>
    </xf>
    <xf numFmtId="0" fontId="29" fillId="0" borderId="8" xfId="1" applyFont="1" applyFill="1" applyBorder="1" applyAlignment="1" applyProtection="1">
      <alignment vertical="center"/>
    </xf>
    <xf numFmtId="0" fontId="27" fillId="0" borderId="9" xfId="1" applyFont="1" applyFill="1" applyBorder="1" applyAlignment="1" applyProtection="1">
      <alignment vertical="center"/>
    </xf>
    <xf numFmtId="0" fontId="30" fillId="0" borderId="39" xfId="1" applyFont="1" applyFill="1" applyBorder="1" applyAlignment="1">
      <alignment vertical="center"/>
    </xf>
    <xf numFmtId="0" fontId="30" fillId="0" borderId="40" xfId="1" applyFont="1" applyFill="1" applyBorder="1" applyAlignment="1">
      <alignment vertical="center"/>
    </xf>
    <xf numFmtId="0" fontId="30" fillId="0" borderId="41" xfId="1" applyFont="1" applyFill="1" applyBorder="1" applyAlignment="1">
      <alignment vertical="center"/>
    </xf>
    <xf numFmtId="0" fontId="29" fillId="0" borderId="11" xfId="4" applyFont="1" applyBorder="1" applyAlignment="1">
      <alignment horizontal="center"/>
    </xf>
    <xf numFmtId="0" fontId="29" fillId="0" borderId="14" xfId="4" applyFont="1" applyBorder="1" applyAlignment="1">
      <alignment horizontal="center"/>
    </xf>
    <xf numFmtId="0" fontId="29" fillId="0" borderId="26" xfId="4" applyFont="1" applyBorder="1" applyAlignment="1" applyProtection="1">
      <protection locked="0"/>
    </xf>
    <xf numFmtId="0" fontId="29" fillId="0" borderId="14" xfId="4" applyFont="1" applyBorder="1" applyAlignment="1" applyProtection="1">
      <protection locked="0"/>
    </xf>
    <xf numFmtId="0" fontId="29" fillId="0" borderId="12" xfId="4" applyFont="1" applyBorder="1" applyAlignment="1" applyProtection="1">
      <protection locked="0"/>
    </xf>
    <xf numFmtId="0" fontId="29" fillId="0" borderId="0" xfId="4" applyFont="1" applyBorder="1" applyAlignment="1">
      <alignment horizontal="center"/>
    </xf>
    <xf numFmtId="0" fontId="29" fillId="0" borderId="5" xfId="4" applyFont="1" applyBorder="1" applyAlignment="1">
      <alignment horizontal="center"/>
    </xf>
    <xf numFmtId="0" fontId="29" fillId="0" borderId="27" xfId="4" applyFont="1" applyBorder="1" applyAlignment="1" applyProtection="1">
      <protection locked="0"/>
    </xf>
    <xf numFmtId="0" fontId="29" fillId="0" borderId="17" xfId="4" applyFont="1" applyBorder="1" applyAlignment="1" applyProtection="1">
      <protection locked="0"/>
    </xf>
    <xf numFmtId="0" fontId="29" fillId="0" borderId="18" xfId="4" applyFont="1" applyBorder="1" applyAlignment="1" applyProtection="1">
      <protection locked="0"/>
    </xf>
    <xf numFmtId="0" fontId="27" fillId="2" borderId="19" xfId="3" applyFont="1" applyFill="1" applyBorder="1" applyAlignment="1">
      <alignment horizontal="center" vertical="center" wrapText="1"/>
    </xf>
    <xf numFmtId="0" fontId="27" fillId="2" borderId="0" xfId="3" applyFont="1" applyFill="1" applyBorder="1" applyAlignment="1">
      <alignment horizontal="center" vertical="center" wrapText="1"/>
    </xf>
    <xf numFmtId="0" fontId="27" fillId="0" borderId="32" xfId="1" applyFont="1" applyFill="1" applyBorder="1" applyAlignment="1" applyProtection="1">
      <alignment vertical="center"/>
      <protection locked="0"/>
    </xf>
    <xf numFmtId="0" fontId="27" fillId="0" borderId="19" xfId="1" applyFont="1" applyFill="1" applyBorder="1" applyAlignment="1" applyProtection="1">
      <alignment horizontal="left" vertical="center"/>
    </xf>
    <xf numFmtId="0" fontId="29" fillId="0" borderId="4" xfId="4" applyFont="1" applyBorder="1" applyAlignment="1"/>
    <xf numFmtId="0" fontId="29" fillId="0" borderId="5" xfId="4" applyFont="1" applyBorder="1" applyAlignment="1"/>
    <xf numFmtId="0" fontId="29" fillId="0" borderId="30" xfId="4" applyFont="1" applyBorder="1" applyAlignment="1"/>
    <xf numFmtId="0" fontId="29" fillId="0" borderId="44" xfId="4" applyFont="1" applyBorder="1" applyAlignment="1"/>
    <xf numFmtId="0" fontId="29" fillId="0" borderId="40" xfId="4" applyFont="1" applyBorder="1" applyAlignment="1"/>
    <xf numFmtId="0" fontId="29" fillId="0" borderId="32" xfId="4" applyFont="1" applyBorder="1" applyAlignment="1"/>
    <xf numFmtId="0" fontId="29" fillId="0" borderId="33" xfId="4" applyFont="1" applyBorder="1" applyAlignment="1"/>
    <xf numFmtId="0" fontId="29" fillId="0" borderId="31" xfId="4" applyFont="1" applyBorder="1" applyAlignment="1"/>
    <xf numFmtId="0" fontId="29" fillId="0" borderId="40" xfId="1" applyFont="1" applyFill="1" applyBorder="1" applyAlignment="1" applyProtection="1">
      <protection locked="0"/>
    </xf>
    <xf numFmtId="0" fontId="29" fillId="0" borderId="41" xfId="1" applyFont="1" applyFill="1" applyBorder="1" applyAlignment="1" applyProtection="1">
      <protection locked="0"/>
    </xf>
    <xf numFmtId="0" fontId="29" fillId="0" borderId="1" xfId="4" applyFont="1" applyBorder="1" applyAlignment="1"/>
    <xf numFmtId="0" fontId="29" fillId="0" borderId="19" xfId="4" applyFont="1" applyBorder="1" applyAlignment="1"/>
    <xf numFmtId="0" fontId="29" fillId="0" borderId="2" xfId="4" applyFont="1" applyBorder="1" applyAlignment="1"/>
    <xf numFmtId="0" fontId="29" fillId="0" borderId="0" xfId="4" applyFont="1" applyBorder="1" applyAlignment="1"/>
    <xf numFmtId="0" fontId="34" fillId="0" borderId="1" xfId="1" applyFont="1" applyFill="1" applyBorder="1" applyAlignment="1" applyProtection="1">
      <alignment vertical="center"/>
      <protection locked="0"/>
    </xf>
    <xf numFmtId="0" fontId="34" fillId="0" borderId="19" xfId="1" applyFont="1" applyFill="1" applyBorder="1" applyAlignment="1" applyProtection="1">
      <alignment vertical="center"/>
      <protection locked="0"/>
    </xf>
    <xf numFmtId="0" fontId="34" fillId="0" borderId="30" xfId="1" applyFont="1" applyFill="1" applyBorder="1" applyAlignment="1" applyProtection="1">
      <alignment vertical="center"/>
      <protection locked="0"/>
    </xf>
    <xf numFmtId="0" fontId="34" fillId="0" borderId="19" xfId="1" applyFont="1" applyFill="1" applyBorder="1" applyAlignment="1" applyProtection="1">
      <alignment horizontal="left" vertical="center"/>
    </xf>
    <xf numFmtId="0" fontId="34" fillId="0" borderId="2" xfId="1" applyFont="1" applyFill="1" applyBorder="1" applyAlignment="1" applyProtection="1">
      <alignment vertical="center"/>
      <protection locked="0"/>
    </xf>
    <xf numFmtId="0" fontId="34" fillId="0" borderId="0" xfId="1" applyFont="1" applyFill="1" applyBorder="1" applyAlignment="1" applyProtection="1">
      <alignment vertical="center"/>
      <protection locked="0"/>
    </xf>
    <xf numFmtId="0" fontId="34" fillId="0" borderId="32" xfId="1" applyFont="1" applyFill="1" applyBorder="1" applyAlignment="1" applyProtection="1">
      <alignment vertical="center"/>
      <protection locked="0"/>
    </xf>
    <xf numFmtId="0" fontId="34" fillId="0" borderId="0" xfId="1" applyFont="1" applyFill="1" applyBorder="1" applyAlignment="1" applyProtection="1">
      <alignment vertical="center"/>
    </xf>
    <xf numFmtId="0" fontId="34" fillId="0" borderId="4" xfId="1" applyFont="1" applyFill="1" applyBorder="1" applyAlignment="1" applyProtection="1">
      <alignment vertical="center"/>
      <protection locked="0"/>
    </xf>
    <xf numFmtId="0" fontId="34" fillId="0" borderId="5" xfId="1" applyFont="1" applyFill="1" applyBorder="1" applyAlignment="1" applyProtection="1">
      <alignment vertical="center"/>
      <protection locked="0"/>
    </xf>
    <xf numFmtId="0" fontId="34" fillId="0" borderId="5" xfId="1" applyFont="1" applyFill="1" applyBorder="1" applyAlignment="1" applyProtection="1">
      <alignment vertical="center"/>
    </xf>
    <xf numFmtId="0" fontId="34" fillId="0" borderId="32" xfId="1" applyFont="1" applyFill="1" applyBorder="1" applyAlignment="1" applyProtection="1">
      <alignment vertical="center"/>
    </xf>
    <xf numFmtId="0" fontId="34" fillId="0" borderId="33" xfId="1" applyFont="1" applyFill="1" applyBorder="1" applyAlignment="1" applyProtection="1">
      <alignment vertical="center"/>
    </xf>
    <xf numFmtId="0" fontId="38" fillId="0" borderId="2" xfId="1" applyFont="1" applyFill="1" applyBorder="1" applyAlignment="1" applyProtection="1">
      <alignment horizontal="center" vertical="center"/>
      <protection locked="0"/>
    </xf>
    <xf numFmtId="0" fontId="38" fillId="0" borderId="0" xfId="1" applyFont="1" applyFill="1" applyBorder="1" applyAlignment="1" applyProtection="1">
      <alignment horizontal="center" vertical="center"/>
      <protection locked="0"/>
    </xf>
    <xf numFmtId="0" fontId="38" fillId="0" borderId="3" xfId="1" applyFont="1" applyFill="1" applyBorder="1" applyAlignment="1" applyProtection="1">
      <alignment horizontal="center" vertical="center"/>
      <protection locked="0"/>
    </xf>
    <xf numFmtId="0" fontId="29" fillId="0" borderId="13" xfId="4" applyFont="1" applyBorder="1" applyAlignment="1">
      <alignment horizontal="center"/>
    </xf>
    <xf numFmtId="0" fontId="29" fillId="0" borderId="24" xfId="4" applyFont="1" applyBorder="1" applyAlignment="1">
      <alignment horizontal="center"/>
    </xf>
    <xf numFmtId="0" fontId="29" fillId="0" borderId="14" xfId="4" applyFont="1" applyBorder="1" applyAlignment="1" applyProtection="1">
      <alignment horizontal="center"/>
      <protection locked="0"/>
    </xf>
    <xf numFmtId="0" fontId="29" fillId="0" borderId="12" xfId="4" applyFont="1" applyBorder="1" applyAlignment="1" applyProtection="1">
      <alignment horizontal="center"/>
      <protection locked="0"/>
    </xf>
    <xf numFmtId="0" fontId="27" fillId="0" borderId="19" xfId="3" applyFont="1" applyFill="1" applyBorder="1" applyAlignment="1" applyProtection="1">
      <alignment horizontal="center" vertical="justify"/>
    </xf>
    <xf numFmtId="0" fontId="27" fillId="0" borderId="20" xfId="3" applyFont="1" applyFill="1" applyBorder="1" applyAlignment="1" applyProtection="1">
      <alignment horizontal="center" vertical="justify"/>
    </xf>
    <xf numFmtId="0" fontId="29" fillId="0" borderId="26" xfId="4" applyFont="1" applyBorder="1" applyAlignment="1" applyProtection="1">
      <alignment horizontal="center"/>
      <protection locked="0"/>
    </xf>
    <xf numFmtId="0" fontId="29" fillId="0" borderId="11" xfId="4" applyFont="1" applyBorder="1" applyAlignment="1" applyProtection="1">
      <alignment horizontal="center"/>
      <protection locked="0"/>
    </xf>
    <xf numFmtId="0" fontId="29" fillId="0" borderId="10" xfId="4" applyFont="1" applyBorder="1" applyAlignment="1" applyProtection="1">
      <alignment horizontal="center"/>
      <protection locked="0"/>
    </xf>
    <xf numFmtId="0" fontId="39" fillId="3" borderId="39" xfId="20" applyFont="1" applyFill="1" applyBorder="1" applyAlignment="1" applyProtection="1">
      <alignment horizontal="center" vertical="center"/>
      <protection locked="0"/>
    </xf>
    <xf numFmtId="0" fontId="39" fillId="3" borderId="40" xfId="20" applyFont="1" applyFill="1" applyBorder="1" applyAlignment="1" applyProtection="1">
      <alignment horizontal="center" vertical="center"/>
      <protection locked="0"/>
    </xf>
    <xf numFmtId="0" fontId="39" fillId="3" borderId="41" xfId="20" applyFont="1" applyFill="1" applyBorder="1" applyAlignment="1" applyProtection="1">
      <alignment horizontal="center" vertical="center"/>
      <protection locked="0"/>
    </xf>
    <xf numFmtId="0" fontId="27" fillId="0" borderId="42" xfId="1" applyFont="1" applyFill="1" applyBorder="1" applyAlignment="1" applyProtection="1">
      <alignment vertical="center"/>
      <protection locked="0"/>
    </xf>
    <xf numFmtId="0" fontId="27" fillId="0" borderId="30" xfId="1" applyFont="1" applyFill="1" applyBorder="1" applyAlignment="1" applyProtection="1">
      <alignment vertical="center"/>
      <protection locked="0"/>
    </xf>
    <xf numFmtId="0" fontId="27" fillId="0" borderId="30" xfId="1" applyFont="1" applyFill="1" applyBorder="1" applyAlignment="1" applyProtection="1">
      <alignment horizontal="left" vertical="center"/>
    </xf>
    <xf numFmtId="0" fontId="23" fillId="0" borderId="19" xfId="1" applyFont="1" applyFill="1" applyBorder="1" applyAlignment="1" applyProtection="1">
      <alignment horizontal="left" vertical="center"/>
      <protection locked="0"/>
    </xf>
    <xf numFmtId="0" fontId="31" fillId="0" borderId="19" xfId="0" applyFont="1" applyBorder="1" applyAlignment="1">
      <alignment horizontal="left"/>
    </xf>
    <xf numFmtId="0" fontId="31" fillId="0" borderId="20" xfId="0" applyFont="1" applyBorder="1" applyAlignment="1">
      <alignment horizontal="left"/>
    </xf>
    <xf numFmtId="0" fontId="27" fillId="0" borderId="43" xfId="1" applyFont="1" applyFill="1" applyBorder="1" applyAlignment="1" applyProtection="1">
      <alignment vertical="center"/>
      <protection locked="0"/>
    </xf>
    <xf numFmtId="0" fontId="27" fillId="0" borderId="32" xfId="1" applyFont="1" applyFill="1" applyBorder="1" applyAlignment="1" applyProtection="1">
      <alignment vertical="center"/>
      <protection locked="0"/>
    </xf>
    <xf numFmtId="0" fontId="27" fillId="0" borderId="32" xfId="1" applyFont="1" applyFill="1" applyBorder="1" applyAlignment="1" applyProtection="1">
      <alignment horizontal="left" vertical="center"/>
    </xf>
    <xf numFmtId="0" fontId="27" fillId="0" borderId="33" xfId="1" applyFont="1" applyFill="1" applyBorder="1" applyAlignment="1" applyProtection="1">
      <alignment horizontal="left" vertical="center"/>
    </xf>
    <xf numFmtId="0" fontId="37" fillId="0" borderId="32" xfId="1" applyFont="1" applyFill="1" applyBorder="1" applyAlignment="1" applyProtection="1">
      <alignment horizontal="center" vertical="center"/>
    </xf>
    <xf numFmtId="0" fontId="37" fillId="0" borderId="33" xfId="1" applyFont="1" applyFill="1" applyBorder="1" applyAlignment="1" applyProtection="1">
      <alignment horizontal="center" vertical="center"/>
    </xf>
    <xf numFmtId="0" fontId="29" fillId="0" borderId="7" xfId="1" applyFont="1" applyFill="1" applyBorder="1" applyAlignment="1" applyProtection="1">
      <alignment vertical="center" wrapText="1"/>
    </xf>
    <xf numFmtId="0" fontId="29" fillId="0" borderId="8" xfId="1" applyFont="1" applyFill="1" applyBorder="1" applyAlignment="1" applyProtection="1">
      <alignment vertical="center" wrapText="1"/>
    </xf>
    <xf numFmtId="0" fontId="29" fillId="0" borderId="7" xfId="1" applyFont="1" applyFill="1" applyBorder="1" applyAlignment="1" applyProtection="1">
      <alignment vertical="center"/>
    </xf>
    <xf numFmtId="0" fontId="29" fillId="0" borderId="8" xfId="1" applyFont="1" applyFill="1" applyBorder="1" applyAlignment="1" applyProtection="1">
      <alignment vertical="center"/>
    </xf>
    <xf numFmtId="0" fontId="35" fillId="0" borderId="19" xfId="1" applyFont="1" applyFill="1" applyBorder="1" applyAlignment="1" applyProtection="1">
      <alignment horizontal="left" vertical="center"/>
      <protection locked="0"/>
    </xf>
    <xf numFmtId="0" fontId="36" fillId="0" borderId="19" xfId="0" applyFont="1" applyBorder="1" applyAlignment="1">
      <alignment horizontal="left"/>
    </xf>
    <xf numFmtId="0" fontId="36" fillId="0" borderId="20" xfId="0" applyFont="1" applyBorder="1" applyAlignment="1">
      <alignment horizontal="left"/>
    </xf>
    <xf numFmtId="0" fontId="5" fillId="0" borderId="14" xfId="3" applyFont="1" applyFill="1" applyBorder="1" applyAlignment="1" applyProtection="1">
      <alignment horizontal="center" vertical="justify"/>
      <protection locked="0"/>
    </xf>
    <xf numFmtId="0" fontId="5" fillId="0" borderId="12" xfId="3" applyFont="1" applyFill="1" applyBorder="1" applyAlignment="1" applyProtection="1">
      <alignment horizontal="center" vertical="justify"/>
      <protection locked="0"/>
    </xf>
    <xf numFmtId="0" fontId="5" fillId="0" borderId="11" xfId="3" applyFont="1" applyFill="1" applyBorder="1" applyAlignment="1" applyProtection="1">
      <alignment horizontal="center" vertical="justify"/>
      <protection locked="0"/>
    </xf>
    <xf numFmtId="0" fontId="5" fillId="0" borderId="10" xfId="3" applyFont="1" applyFill="1" applyBorder="1" applyAlignment="1" applyProtection="1">
      <alignment horizontal="center" vertical="justify"/>
      <protection locked="0"/>
    </xf>
    <xf numFmtId="0" fontId="29" fillId="0" borderId="46" xfId="4" applyFont="1" applyBorder="1" applyAlignment="1">
      <alignment horizontal="center"/>
    </xf>
    <xf numFmtId="0" fontId="29" fillId="0" borderId="47" xfId="4" applyFont="1" applyBorder="1" applyAlignment="1">
      <alignment horizontal="center"/>
    </xf>
    <xf numFmtId="0" fontId="32" fillId="2" borderId="1" xfId="20" applyFont="1" applyFill="1" applyBorder="1" applyAlignment="1" applyProtection="1">
      <alignment horizontal="center" vertical="center"/>
      <protection locked="0"/>
    </xf>
    <xf numFmtId="0" fontId="32" fillId="2" borderId="19" xfId="20" applyFont="1" applyFill="1" applyBorder="1" applyAlignment="1" applyProtection="1">
      <alignment horizontal="center" vertical="center"/>
      <protection locked="0"/>
    </xf>
    <xf numFmtId="0" fontId="32" fillId="2" borderId="20" xfId="20" applyFont="1" applyFill="1" applyBorder="1" applyAlignment="1" applyProtection="1">
      <alignment horizontal="center" vertical="center"/>
      <protection locked="0"/>
    </xf>
    <xf numFmtId="0" fontId="32" fillId="3" borderId="2" xfId="20" applyFont="1" applyFill="1" applyBorder="1" applyAlignment="1" applyProtection="1">
      <protection locked="0"/>
    </xf>
    <xf numFmtId="0" fontId="32" fillId="3" borderId="0" xfId="20" applyFont="1" applyFill="1" applyBorder="1" applyAlignment="1" applyProtection="1">
      <protection locked="0"/>
    </xf>
    <xf numFmtId="0" fontId="32" fillId="3" borderId="3" xfId="20" applyFont="1" applyFill="1" applyBorder="1" applyAlignment="1" applyProtection="1">
      <protection locked="0"/>
    </xf>
    <xf numFmtId="0" fontId="39" fillId="3" borderId="2" xfId="20" applyFont="1" applyFill="1" applyBorder="1" applyAlignment="1" applyProtection="1">
      <alignment horizontal="center" vertical="center"/>
      <protection locked="0"/>
    </xf>
    <xf numFmtId="0" fontId="39" fillId="3" borderId="0" xfId="20" applyFont="1" applyFill="1" applyBorder="1" applyAlignment="1" applyProtection="1">
      <alignment horizontal="center" vertical="center"/>
      <protection locked="0"/>
    </xf>
    <xf numFmtId="0" fontId="39" fillId="3" borderId="3" xfId="20" applyFont="1" applyFill="1" applyBorder="1" applyAlignment="1" applyProtection="1">
      <alignment horizontal="center" vertical="center"/>
      <protection locked="0"/>
    </xf>
    <xf numFmtId="0" fontId="39" fillId="3" borderId="43" xfId="20" applyFont="1" applyFill="1" applyBorder="1" applyAlignment="1" applyProtection="1">
      <alignment horizontal="center" vertical="center"/>
      <protection locked="0"/>
    </xf>
    <xf numFmtId="0" fontId="39" fillId="3" borderId="32" xfId="20" applyFont="1" applyFill="1" applyBorder="1" applyAlignment="1" applyProtection="1">
      <alignment horizontal="center" vertical="center"/>
      <protection locked="0"/>
    </xf>
    <xf numFmtId="0" fontId="39" fillId="3" borderId="33" xfId="20" applyFont="1" applyFill="1" applyBorder="1" applyAlignment="1" applyProtection="1">
      <alignment horizontal="center" vertical="center"/>
      <protection locked="0"/>
    </xf>
    <xf numFmtId="0" fontId="29" fillId="0" borderId="27" xfId="4" applyFont="1" applyBorder="1" applyAlignment="1">
      <alignment horizontal="center"/>
    </xf>
    <xf numFmtId="0" fontId="29" fillId="0" borderId="17" xfId="4" applyFont="1" applyBorder="1" applyAlignment="1">
      <alignment horizontal="center"/>
    </xf>
    <xf numFmtId="0" fontId="29" fillId="0" borderId="18" xfId="4" applyFont="1" applyBorder="1" applyAlignment="1">
      <alignment horizontal="center"/>
    </xf>
    <xf numFmtId="0" fontId="29" fillId="0" borderId="17" xfId="4" applyFont="1" applyBorder="1" applyAlignment="1" applyProtection="1">
      <alignment horizontal="center"/>
      <protection locked="0"/>
    </xf>
    <xf numFmtId="0" fontId="29" fillId="0" borderId="18" xfId="4" applyFont="1" applyBorder="1" applyAlignment="1" applyProtection="1">
      <alignment horizontal="center"/>
      <protection locked="0"/>
    </xf>
    <xf numFmtId="0" fontId="32" fillId="2" borderId="1" xfId="1" applyFont="1" applyFill="1" applyBorder="1" applyAlignment="1" applyProtection="1">
      <alignment horizontal="center" vertical="center"/>
      <protection locked="0"/>
    </xf>
    <xf numFmtId="0" fontId="32" fillId="2" borderId="19" xfId="1" applyFont="1" applyFill="1" applyBorder="1" applyAlignment="1" applyProtection="1">
      <alignment horizontal="center" vertical="center"/>
      <protection locked="0"/>
    </xf>
    <xf numFmtId="0" fontId="32" fillId="2" borderId="20" xfId="1" applyFont="1" applyFill="1" applyBorder="1" applyAlignment="1" applyProtection="1">
      <alignment horizontal="center" vertical="center"/>
      <protection locked="0"/>
    </xf>
    <xf numFmtId="0" fontId="24" fillId="0" borderId="8" xfId="4" applyFont="1" applyBorder="1" applyAlignment="1" applyProtection="1">
      <alignment horizontal="center" vertical="center" wrapText="1"/>
    </xf>
    <xf numFmtId="0" fontId="24" fillId="0" borderId="9" xfId="4" applyFont="1" applyBorder="1" applyAlignment="1" applyProtection="1">
      <alignment horizontal="center" vertical="center" wrapText="1"/>
    </xf>
    <xf numFmtId="0" fontId="27" fillId="2" borderId="4" xfId="4" applyFont="1" applyFill="1" applyBorder="1" applyAlignment="1">
      <alignment horizontal="center" vertical="center" wrapText="1"/>
    </xf>
    <xf numFmtId="0" fontId="27" fillId="2" borderId="5" xfId="4" applyFont="1" applyFill="1" applyBorder="1" applyAlignment="1">
      <alignment horizontal="center" vertical="center" wrapText="1"/>
    </xf>
    <xf numFmtId="0" fontId="27" fillId="2" borderId="6" xfId="4" applyFont="1" applyFill="1" applyBorder="1" applyAlignment="1">
      <alignment horizontal="center" vertical="center" wrapText="1"/>
    </xf>
    <xf numFmtId="0" fontId="27" fillId="2" borderId="0" xfId="3" applyFont="1" applyFill="1" applyBorder="1" applyAlignment="1">
      <alignment horizontal="center" vertical="center"/>
    </xf>
    <xf numFmtId="0" fontId="27" fillId="2" borderId="3" xfId="3" applyFont="1" applyFill="1" applyBorder="1" applyAlignment="1">
      <alignment horizontal="center" vertical="center"/>
    </xf>
    <xf numFmtId="0" fontId="24" fillId="0" borderId="7" xfId="4" applyFont="1" applyBorder="1" applyAlignment="1" applyProtection="1">
      <alignment horizontal="center" vertical="center" wrapText="1"/>
    </xf>
    <xf numFmtId="0" fontId="29" fillId="0" borderId="52" xfId="1" applyFont="1" applyFill="1" applyBorder="1" applyAlignment="1" applyProtection="1">
      <alignment horizontal="center" vertical="center" wrapText="1"/>
    </xf>
    <xf numFmtId="0" fontId="29" fillId="0" borderId="52" xfId="1" applyFont="1" applyFill="1" applyBorder="1" applyAlignment="1" applyProtection="1">
      <alignment horizontal="center" vertical="center"/>
    </xf>
    <xf numFmtId="0" fontId="27" fillId="0" borderId="1" xfId="1" applyFont="1" applyFill="1" applyBorder="1" applyAlignment="1">
      <alignment horizontal="center" vertical="center"/>
    </xf>
    <xf numFmtId="0" fontId="27" fillId="0" borderId="19" xfId="1" applyFont="1" applyFill="1" applyBorder="1" applyAlignment="1">
      <alignment horizontal="center" vertical="center"/>
    </xf>
    <xf numFmtId="0" fontId="27" fillId="0" borderId="20" xfId="1" applyFont="1" applyFill="1" applyBorder="1" applyAlignment="1">
      <alignment horizontal="center" vertical="center"/>
    </xf>
    <xf numFmtId="0" fontId="27" fillId="0" borderId="4" xfId="1" applyFont="1" applyFill="1" applyBorder="1" applyAlignment="1">
      <alignment horizontal="center" vertical="center"/>
    </xf>
    <xf numFmtId="0" fontId="27" fillId="0" borderId="5" xfId="1" applyFont="1" applyFill="1" applyBorder="1" applyAlignment="1">
      <alignment horizontal="center" vertical="center"/>
    </xf>
    <xf numFmtId="0" fontId="27" fillId="0" borderId="6" xfId="1" applyFont="1" applyFill="1" applyBorder="1" applyAlignment="1">
      <alignment horizontal="center" vertical="center"/>
    </xf>
    <xf numFmtId="0" fontId="27" fillId="2" borderId="1" xfId="3" applyFont="1" applyFill="1" applyBorder="1" applyAlignment="1">
      <alignment horizontal="center" vertical="justify"/>
    </xf>
    <xf numFmtId="0" fontId="27" fillId="2" borderId="19" xfId="3" applyFont="1" applyFill="1" applyBorder="1" applyAlignment="1">
      <alignment horizontal="center" vertical="justify"/>
    </xf>
    <xf numFmtId="0" fontId="27" fillId="2" borderId="20" xfId="3" applyFont="1" applyFill="1" applyBorder="1" applyAlignment="1">
      <alignment horizontal="center" vertical="justify"/>
    </xf>
    <xf numFmtId="0" fontId="5" fillId="0" borderId="13" xfId="3" applyFont="1" applyFill="1" applyBorder="1" applyAlignment="1" applyProtection="1">
      <alignment horizontal="center" vertical="justify"/>
      <protection locked="0"/>
    </xf>
    <xf numFmtId="0" fontId="27" fillId="2" borderId="19" xfId="3" applyFont="1" applyFill="1" applyBorder="1" applyAlignment="1">
      <alignment horizontal="center" vertical="center" wrapText="1"/>
    </xf>
    <xf numFmtId="0" fontId="27" fillId="2" borderId="20" xfId="3" applyFont="1" applyFill="1" applyBorder="1" applyAlignment="1">
      <alignment horizontal="center" vertical="center" wrapText="1"/>
    </xf>
    <xf numFmtId="0" fontId="27" fillId="2" borderId="0" xfId="3" applyFont="1" applyFill="1" applyBorder="1" applyAlignment="1">
      <alignment horizontal="center" vertical="center" wrapText="1"/>
    </xf>
    <xf numFmtId="0" fontId="27" fillId="2" borderId="3" xfId="3" applyFont="1" applyFill="1" applyBorder="1" applyAlignment="1">
      <alignment horizontal="center" vertical="center" wrapText="1"/>
    </xf>
    <xf numFmtId="0" fontId="29" fillId="0" borderId="34" xfId="4" applyFont="1" applyBorder="1" applyAlignment="1">
      <alignment horizontal="center"/>
    </xf>
    <xf numFmtId="0" fontId="29" fillId="0" borderId="35" xfId="4" applyFont="1" applyBorder="1" applyAlignment="1">
      <alignment horizontal="center"/>
    </xf>
    <xf numFmtId="0" fontId="27" fillId="2" borderId="1" xfId="3" applyFont="1" applyFill="1" applyBorder="1" applyAlignment="1">
      <alignment horizontal="center" vertical="center" wrapText="1"/>
    </xf>
    <xf numFmtId="0" fontId="27" fillId="2" borderId="2" xfId="3" applyFont="1" applyFill="1" applyBorder="1" applyAlignment="1">
      <alignment horizontal="center" vertical="center" wrapText="1"/>
    </xf>
    <xf numFmtId="0" fontId="5" fillId="0" borderId="21" xfId="3" applyFont="1" applyFill="1" applyBorder="1" applyAlignment="1" applyProtection="1">
      <alignment horizontal="center" vertical="justify"/>
      <protection locked="0"/>
    </xf>
    <xf numFmtId="0" fontId="5" fillId="0" borderId="48" xfId="3" applyFont="1" applyFill="1" applyBorder="1" applyAlignment="1" applyProtection="1">
      <alignment horizontal="center" vertical="justify"/>
      <protection locked="0"/>
    </xf>
    <xf numFmtId="0" fontId="29" fillId="0" borderId="26" xfId="4" applyFont="1" applyBorder="1" applyAlignment="1">
      <alignment horizontal="center"/>
    </xf>
    <xf numFmtId="0" fontId="29" fillId="0" borderId="14" xfId="4" applyFont="1" applyBorder="1" applyAlignment="1">
      <alignment horizontal="center"/>
    </xf>
    <xf numFmtId="0" fontId="29" fillId="0" borderId="12" xfId="4" applyFont="1" applyBorder="1" applyAlignment="1">
      <alignment horizontal="center"/>
    </xf>
    <xf numFmtId="0" fontId="27" fillId="2" borderId="2" xfId="3" applyFont="1" applyFill="1" applyBorder="1" applyAlignment="1">
      <alignment horizontal="center" vertical="justify"/>
    </xf>
    <xf numFmtId="0" fontId="27" fillId="2" borderId="0" xfId="3" applyFont="1" applyFill="1" applyBorder="1" applyAlignment="1">
      <alignment horizontal="center" vertical="justify"/>
    </xf>
    <xf numFmtId="166" fontId="5" fillId="0" borderId="34" xfId="3" applyNumberFormat="1" applyFont="1" applyFill="1" applyBorder="1" applyAlignment="1" applyProtection="1">
      <alignment horizontal="center" vertical="center"/>
      <protection locked="0"/>
    </xf>
    <xf numFmtId="166" fontId="5" fillId="0" borderId="10" xfId="3" applyNumberFormat="1" applyFont="1" applyFill="1" applyBorder="1" applyAlignment="1" applyProtection="1">
      <alignment horizontal="center" vertical="center"/>
      <protection locked="0"/>
    </xf>
    <xf numFmtId="0" fontId="22" fillId="0" borderId="23" xfId="1" applyFont="1" applyFill="1" applyBorder="1" applyAlignment="1">
      <alignment horizontal="center" vertical="center"/>
    </xf>
    <xf numFmtId="0" fontId="22" fillId="0" borderId="18" xfId="1" applyFont="1" applyFill="1" applyBorder="1" applyAlignment="1">
      <alignment horizontal="center" vertical="center"/>
    </xf>
    <xf numFmtId="0" fontId="30" fillId="0" borderId="37" xfId="1" applyFont="1" applyFill="1" applyBorder="1" applyAlignment="1">
      <alignment horizontal="center" vertical="center"/>
    </xf>
    <xf numFmtId="0" fontId="30" fillId="0" borderId="36" xfId="1" applyFont="1" applyFill="1" applyBorder="1" applyAlignment="1">
      <alignment horizontal="center" vertical="center"/>
    </xf>
    <xf numFmtId="0" fontId="30" fillId="0" borderId="38" xfId="1" applyFont="1" applyFill="1" applyBorder="1" applyAlignment="1">
      <alignment horizontal="center" vertical="center"/>
    </xf>
    <xf numFmtId="0" fontId="5" fillId="0" borderId="23" xfId="3" applyFont="1" applyFill="1" applyBorder="1" applyAlignment="1" applyProtection="1">
      <alignment horizontal="center" vertical="justify"/>
      <protection locked="0"/>
    </xf>
    <xf numFmtId="0" fontId="5" fillId="0" borderId="18" xfId="3" applyFont="1" applyFill="1" applyBorder="1" applyAlignment="1" applyProtection="1">
      <alignment horizontal="center" vertical="justify"/>
      <protection locked="0"/>
    </xf>
    <xf numFmtId="0" fontId="5" fillId="0" borderId="17" xfId="3" applyFont="1" applyFill="1" applyBorder="1" applyAlignment="1" applyProtection="1">
      <alignment horizontal="center" vertical="justify"/>
      <protection locked="0"/>
    </xf>
    <xf numFmtId="0" fontId="26" fillId="0" borderId="19" xfId="1" applyFont="1" applyFill="1" applyBorder="1" applyAlignment="1" applyProtection="1">
      <alignment horizontal="center" vertical="center" wrapText="1"/>
    </xf>
    <xf numFmtId="0" fontId="29" fillId="0" borderId="23" xfId="4" applyFont="1" applyBorder="1" applyAlignment="1">
      <alignment horizontal="center"/>
    </xf>
    <xf numFmtId="0" fontId="29" fillId="0" borderId="25" xfId="4" applyFont="1" applyBorder="1" applyAlignment="1">
      <alignment horizontal="center"/>
    </xf>
    <xf numFmtId="0" fontId="33" fillId="0" borderId="52" xfId="128" applyFont="1" applyBorder="1" applyAlignment="1" applyProtection="1">
      <alignment horizontal="left" vertical="center"/>
    </xf>
    <xf numFmtId="0" fontId="34" fillId="0" borderId="19" xfId="1" applyFont="1" applyFill="1" applyBorder="1" applyAlignment="1" applyProtection="1">
      <alignment horizontal="left" vertical="center"/>
    </xf>
    <xf numFmtId="0" fontId="27" fillId="2" borderId="1" xfId="4" applyFont="1" applyFill="1" applyBorder="1" applyAlignment="1">
      <alignment horizontal="center" vertical="center" wrapText="1"/>
    </xf>
    <xf numFmtId="0" fontId="27" fillId="2" borderId="19" xfId="4" applyFont="1" applyFill="1" applyBorder="1" applyAlignment="1">
      <alignment horizontal="center" vertical="center"/>
    </xf>
    <xf numFmtId="0" fontId="27" fillId="2" borderId="20" xfId="4" applyFont="1" applyFill="1" applyBorder="1" applyAlignment="1">
      <alignment horizontal="center" vertical="center"/>
    </xf>
    <xf numFmtId="0" fontId="5" fillId="0" borderId="52" xfId="1" applyFont="1" applyFill="1" applyBorder="1" applyAlignment="1" applyProtection="1">
      <alignment horizontal="center" vertical="center"/>
    </xf>
    <xf numFmtId="0" fontId="28" fillId="0" borderId="52" xfId="1" applyFont="1" applyFill="1" applyBorder="1" applyAlignment="1">
      <alignment horizontal="center" vertical="center"/>
    </xf>
    <xf numFmtId="0" fontId="5" fillId="0" borderId="34" xfId="3" applyFont="1" applyFill="1" applyBorder="1" applyAlignment="1" applyProtection="1">
      <alignment horizontal="center" vertical="justify"/>
      <protection locked="0"/>
    </xf>
    <xf numFmtId="0" fontId="27" fillId="0" borderId="1" xfId="3" applyFont="1" applyFill="1" applyBorder="1" applyAlignment="1" applyProtection="1">
      <alignment horizontal="left" vertical="justify"/>
    </xf>
    <xf numFmtId="0" fontId="27" fillId="0" borderId="19" xfId="3" applyFont="1" applyFill="1" applyBorder="1" applyAlignment="1" applyProtection="1">
      <alignment horizontal="left" vertical="justify"/>
    </xf>
    <xf numFmtId="0" fontId="29" fillId="0" borderId="28" xfId="4" applyFont="1" applyBorder="1" applyAlignment="1">
      <alignment horizontal="center"/>
    </xf>
    <xf numFmtId="0" fontId="29" fillId="0" borderId="15" xfId="4" applyFont="1" applyBorder="1" applyAlignment="1">
      <alignment horizontal="center"/>
    </xf>
    <xf numFmtId="0" fontId="29" fillId="0" borderId="29" xfId="4" applyFont="1" applyBorder="1" applyAlignment="1">
      <alignment horizontal="center"/>
    </xf>
    <xf numFmtId="0" fontId="29" fillId="0" borderId="49" xfId="4" applyFont="1" applyBorder="1" applyAlignment="1">
      <alignment horizontal="center"/>
    </xf>
    <xf numFmtId="0" fontId="29" fillId="0" borderId="50" xfId="4" applyFont="1" applyBorder="1" applyAlignment="1">
      <alignment horizontal="center"/>
    </xf>
    <xf numFmtId="0" fontId="22" fillId="0" borderId="1" xfId="1" applyFont="1" applyFill="1" applyBorder="1" applyAlignment="1">
      <alignment horizontal="center" vertical="center"/>
    </xf>
    <xf numFmtId="0" fontId="22" fillId="0" borderId="19" xfId="1" applyFont="1" applyFill="1" applyBorder="1" applyAlignment="1">
      <alignment horizontal="center" vertical="center"/>
    </xf>
    <xf numFmtId="0" fontId="22" fillId="0" borderId="20" xfId="1" applyFont="1" applyFill="1" applyBorder="1" applyAlignment="1">
      <alignment horizontal="center" vertical="center"/>
    </xf>
    <xf numFmtId="0" fontId="22" fillId="0" borderId="2" xfId="1" applyFont="1" applyFill="1" applyBorder="1" applyAlignment="1">
      <alignment horizontal="center" vertical="center"/>
    </xf>
    <xf numFmtId="0" fontId="22" fillId="0" borderId="0" xfId="1" applyFont="1" applyFill="1" applyBorder="1" applyAlignment="1">
      <alignment horizontal="center" vertical="center"/>
    </xf>
    <xf numFmtId="0" fontId="22" fillId="0" borderId="3" xfId="1" applyFont="1" applyFill="1" applyBorder="1" applyAlignment="1">
      <alignment horizontal="center" vertical="center"/>
    </xf>
    <xf numFmtId="0" fontId="22" fillId="0" borderId="4" xfId="1" applyFont="1" applyFill="1" applyBorder="1" applyAlignment="1">
      <alignment horizontal="center" vertical="center"/>
    </xf>
    <xf numFmtId="0" fontId="22" fillId="0" borderId="5" xfId="1" applyFont="1" applyFill="1" applyBorder="1" applyAlignment="1">
      <alignment horizontal="center" vertical="center"/>
    </xf>
    <xf numFmtId="0" fontId="22" fillId="0" borderId="6" xfId="1" applyFont="1" applyFill="1" applyBorder="1" applyAlignment="1">
      <alignment horizontal="center" vertical="center"/>
    </xf>
    <xf numFmtId="0" fontId="32" fillId="0" borderId="52" xfId="1" applyFont="1" applyFill="1" applyBorder="1" applyAlignment="1">
      <alignment horizontal="center" vertical="center" wrapText="1"/>
    </xf>
    <xf numFmtId="0" fontId="29" fillId="0" borderId="51" xfId="4" applyFont="1" applyBorder="1" applyAlignment="1">
      <alignment horizontal="center"/>
    </xf>
  </cellXfs>
  <cellStyles count="247">
    <cellStyle name="CIENTOS" xfId="147"/>
    <cellStyle name="CIENTOS 2D" xfId="148"/>
    <cellStyle name="CIENTOS 3D" xfId="149"/>
    <cellStyle name="CIENTOS 4D" xfId="150"/>
    <cellStyle name="CIENTOS_Acta 01 Sep15 a Oct 31_07 Rogelio" xfId="151"/>
    <cellStyle name="Comma" xfId="152"/>
    <cellStyle name="Comma0" xfId="153"/>
    <cellStyle name="Comma0 - Modelo5" xfId="154"/>
    <cellStyle name="Comma1 - Modelo1" xfId="155"/>
    <cellStyle name="Curren - Modelo2" xfId="156"/>
    <cellStyle name="Curren - Modelo6" xfId="157"/>
    <cellStyle name="Currency" xfId="158"/>
    <cellStyle name="Currency0" xfId="159"/>
    <cellStyle name="Date" xfId="160"/>
    <cellStyle name="Date - Modelo4" xfId="161"/>
    <cellStyle name="Euro" xfId="5"/>
    <cellStyle name="Euro 2" xfId="162"/>
    <cellStyle name="Euro 3" xfId="163"/>
    <cellStyle name="Euro 4" xfId="164"/>
    <cellStyle name="Euro 5" xfId="165"/>
    <cellStyle name="Euro_ACTAS DE OBRA CONTRATO" xfId="166"/>
    <cellStyle name="F2" xfId="167"/>
    <cellStyle name="F3" xfId="168"/>
    <cellStyle name="F4" xfId="169"/>
    <cellStyle name="F5" xfId="170"/>
    <cellStyle name="F6" xfId="171"/>
    <cellStyle name="F7" xfId="172"/>
    <cellStyle name="F8" xfId="173"/>
    <cellStyle name="Fixed" xfId="174"/>
    <cellStyle name="Heading 1" xfId="175"/>
    <cellStyle name="Heading 2" xfId="176"/>
    <cellStyle name="Heading1" xfId="177"/>
    <cellStyle name="Heading2" xfId="178"/>
    <cellStyle name="Hipervínculo 2" xfId="2"/>
    <cellStyle name="Hipervínculo 2 2" xfId="6"/>
    <cellStyle name="Hipervínculo 2 3" xfId="7"/>
    <cellStyle name="Hipervínculo 2 4" xfId="8"/>
    <cellStyle name="Hipervínculo 3" xfId="9"/>
    <cellStyle name="Hipervínculo 3 2" xfId="10"/>
    <cellStyle name="Hipervínculo 4" xfId="11"/>
    <cellStyle name="Hipervínculo 4 2" xfId="12"/>
    <cellStyle name="Hipervínculo 4 3" xfId="13"/>
    <cellStyle name="Hipervínculo 5" xfId="14"/>
    <cellStyle name="Hipervínculo 5 2" xfId="15"/>
    <cellStyle name="Hipervínculo 6" xfId="16"/>
    <cellStyle name="Hipervínculo 6 2" xfId="17"/>
    <cellStyle name="Hipervínculo 7" xfId="18"/>
    <cellStyle name="MILE DE MILLONES" xfId="179"/>
    <cellStyle name="MILES" xfId="180"/>
    <cellStyle name="Millares [0] 2" xfId="181"/>
    <cellStyle name="Millares [0] 2 2" xfId="182"/>
    <cellStyle name="Millares [0] 2 3" xfId="183"/>
    <cellStyle name="Millares [0] 2 4" xfId="184"/>
    <cellStyle name="Millares [0] 2 5" xfId="185"/>
    <cellStyle name="Millares 10" xfId="186"/>
    <cellStyle name="Millares 11" xfId="187"/>
    <cellStyle name="Millares 12" xfId="188"/>
    <cellStyle name="Millares 13" xfId="189"/>
    <cellStyle name="Millares 14" xfId="190"/>
    <cellStyle name="Millares 15" xfId="191"/>
    <cellStyle name="Millares 2" xfId="192"/>
    <cellStyle name="Millares 3" xfId="193"/>
    <cellStyle name="Millares 3 2" xfId="194"/>
    <cellStyle name="Millares 4" xfId="195"/>
    <cellStyle name="Millares 5" xfId="196"/>
    <cellStyle name="Millares 6" xfId="197"/>
    <cellStyle name="Millares 7" xfId="198"/>
    <cellStyle name="Millares 8" xfId="199"/>
    <cellStyle name="Millares 9" xfId="200"/>
    <cellStyle name="MILLONES" xfId="201"/>
    <cellStyle name="Moneda 10" xfId="202"/>
    <cellStyle name="Moneda 11" xfId="203"/>
    <cellStyle name="Moneda 12" xfId="204"/>
    <cellStyle name="Moneda 13" xfId="205"/>
    <cellStyle name="Moneda 2" xfId="206"/>
    <cellStyle name="Moneda 3" xfId="207"/>
    <cellStyle name="Moneda 4" xfId="208"/>
    <cellStyle name="Moneda 5" xfId="209"/>
    <cellStyle name="Moneda 6" xfId="210"/>
    <cellStyle name="Moneda 7" xfId="211"/>
    <cellStyle name="Moneda 8" xfId="212"/>
    <cellStyle name="Moneda 9" xfId="213"/>
    <cellStyle name="Monetario0" xfId="214"/>
    <cellStyle name="Nïrmal_PROINVER" xfId="215"/>
    <cellStyle name="No. punto" xfId="216"/>
    <cellStyle name="Normal" xfId="0" builtinId="0"/>
    <cellStyle name="Normal 10" xfId="19"/>
    <cellStyle name="Normal 10 2" xfId="20"/>
    <cellStyle name="Normal 11" xfId="21"/>
    <cellStyle name="Normal 2" xfId="22"/>
    <cellStyle name="Normal 2 10" xfId="23"/>
    <cellStyle name="Normal 2 2" xfId="24"/>
    <cellStyle name="Normal 2 2 2" xfId="25"/>
    <cellStyle name="Normal 2 2 2 2" xfId="26"/>
    <cellStyle name="Normal 2 2 2 2 2" xfId="217"/>
    <cellStyle name="Normal 2 2 2 2 3" xfId="218"/>
    <cellStyle name="Normal 2 2 2 3" xfId="27"/>
    <cellStyle name="Normal 2 2 2 3 2" xfId="219"/>
    <cellStyle name="Normal 2 2 2 3 3" xfId="220"/>
    <cellStyle name="Normal 2 2 2 4" xfId="28"/>
    <cellStyle name="Normal 2 2 2 4 2" xfId="29"/>
    <cellStyle name="Normal 2 2 2 5" xfId="30"/>
    <cellStyle name="Normal 2 2 2 5 2" xfId="31"/>
    <cellStyle name="Normal 2 2 2 6" xfId="32"/>
    <cellStyle name="Normal 2 2 3" xfId="33"/>
    <cellStyle name="Normal 2 2 3 2" xfId="34"/>
    <cellStyle name="Normal 2 2 3 3" xfId="221"/>
    <cellStyle name="Normal 2 2 3 3 2" xfId="222"/>
    <cellStyle name="Normal 2 2 4" xfId="35"/>
    <cellStyle name="Normal 2 2 4 2" xfId="36"/>
    <cellStyle name="Normal 2 2 4 2 2" xfId="37"/>
    <cellStyle name="Normal 2 2 4 3" xfId="223"/>
    <cellStyle name="Normal 2 2 4 3 2" xfId="224"/>
    <cellStyle name="Normal 2 2 5" xfId="38"/>
    <cellStyle name="Normal 2 3" xfId="39"/>
    <cellStyle name="Normal 2 3 10" xfId="40"/>
    <cellStyle name="Normal 2 3 10 2" xfId="41"/>
    <cellStyle name="Normal 2 3 10 2 2" xfId="42"/>
    <cellStyle name="Normal 2 3 11" xfId="43"/>
    <cellStyle name="Normal 2 3 12" xfId="44"/>
    <cellStyle name="Normal 2 3 13" xfId="45"/>
    <cellStyle name="Normal 2 3 14" xfId="46"/>
    <cellStyle name="Normal 2 3 15" xfId="47"/>
    <cellStyle name="Normal 2 3 16" xfId="48"/>
    <cellStyle name="Normal 2 3 17" xfId="49"/>
    <cellStyle name="Normal 2 3 17 2" xfId="50"/>
    <cellStyle name="Normal 2 3 17 3" xfId="51"/>
    <cellStyle name="Normal 2 3 18" xfId="52"/>
    <cellStyle name="Normal 2 3 2" xfId="53"/>
    <cellStyle name="Normal 2 3 3" xfId="54"/>
    <cellStyle name="Normal 2 3 3 2" xfId="55"/>
    <cellStyle name="Normal 2 3 4" xfId="56"/>
    <cellStyle name="Normal 2 3 5" xfId="57"/>
    <cellStyle name="Normal 2 3 5 2" xfId="58"/>
    <cellStyle name="Normal 2 3 5 2 2" xfId="59"/>
    <cellStyle name="Normal 2 3 5 2 2 2" xfId="60"/>
    <cellStyle name="Normal 2 3 5 3" xfId="61"/>
    <cellStyle name="Normal 2 3 5 4" xfId="62"/>
    <cellStyle name="Normal 2 3 5 5" xfId="63"/>
    <cellStyle name="Normal 2 3 5 6" xfId="64"/>
    <cellStyle name="Normal 2 3 5 7" xfId="65"/>
    <cellStyle name="Normal 2 3 5 7 2" xfId="66"/>
    <cellStyle name="Normal 2 3 5 7 2 2" xfId="67"/>
    <cellStyle name="Normal 2 3 5 7 2 2 2" xfId="68"/>
    <cellStyle name="Normal 2 3 5 7 2 2 3" xfId="69"/>
    <cellStyle name="Normal 2 3 5 7 3" xfId="70"/>
    <cellStyle name="Normal 2 3 5 7 4" xfId="71"/>
    <cellStyle name="Normal 2 3 5 7 5" xfId="72"/>
    <cellStyle name="Normal 2 3 5 7 6" xfId="73"/>
    <cellStyle name="Normal 2 3 5 7 7" xfId="74"/>
    <cellStyle name="Normal 2 3 5 7 8" xfId="75"/>
    <cellStyle name="Normal 2 3 5 7 8 2" xfId="76"/>
    <cellStyle name="Normal 2 3 5 7 8 3" xfId="77"/>
    <cellStyle name="Normal 2 3 5 7 8 4" xfId="78"/>
    <cellStyle name="Normal 2 3 5 7 8 4 2" xfId="79"/>
    <cellStyle name="Normal 2 3 5 7 8 4 3" xfId="80"/>
    <cellStyle name="Normal 2 3 5 7 8 4 3 2" xfId="81"/>
    <cellStyle name="Normal 2 3 5 7 8 4 3 3" xfId="82"/>
    <cellStyle name="Normal 2 3 5 7 8 4 3 3 2" xfId="83"/>
    <cellStyle name="Normal 2 3 5 7 8 4 4" xfId="84"/>
    <cellStyle name="Normal 2 3 6" xfId="85"/>
    <cellStyle name="Normal 2 3 7" xfId="86"/>
    <cellStyle name="Normal 2 3 8" xfId="87"/>
    <cellStyle name="Normal 2 3 9" xfId="88"/>
    <cellStyle name="Normal 2 4" xfId="89"/>
    <cellStyle name="Normal 2 4 2" xfId="90"/>
    <cellStyle name="Normal 2 4 3" xfId="91"/>
    <cellStyle name="Normal 2 4 4" xfId="92"/>
    <cellStyle name="Normal 2 5" xfId="93"/>
    <cellStyle name="Normal 2 5 2" xfId="94"/>
    <cellStyle name="Normal 2 5 2 2" xfId="95"/>
    <cellStyle name="Normal 2 6" xfId="96"/>
    <cellStyle name="Normal 2 6 2" xfId="97"/>
    <cellStyle name="Normal 2 6 2 2" xfId="98"/>
    <cellStyle name="Normal 2 6 3" xfId="99"/>
    <cellStyle name="Normal 2 6 3 2" xfId="100"/>
    <cellStyle name="Normal 2 6 3 2 2" xfId="101"/>
    <cellStyle name="Normal 2 6 3 2 3" xfId="102"/>
    <cellStyle name="Normal 2 6 3 2 3 2" xfId="103"/>
    <cellStyle name="Normal 2 6 3 2 3 2 2" xfId="104"/>
    <cellStyle name="Normal 2 6 3 2 4" xfId="105"/>
    <cellStyle name="Normal 2 6 3 2 4 2" xfId="106"/>
    <cellStyle name="Normal 2 6 4" xfId="107"/>
    <cellStyle name="Normal 2 6 5" xfId="108"/>
    <cellStyle name="Normal 2 6 5 2" xfId="109"/>
    <cellStyle name="Normal 2 6 6" xfId="110"/>
    <cellStyle name="Normal 2 6 7" xfId="111"/>
    <cellStyle name="Normal 2 6 7 2" xfId="112"/>
    <cellStyle name="Normal 2 6 7 3" xfId="113"/>
    <cellStyle name="Normal 2 6 8" xfId="114"/>
    <cellStyle name="Normal 2 6 8 2" xfId="115"/>
    <cellStyle name="Normal 2 6 8 2 2" xfId="116"/>
    <cellStyle name="Normal 2 6 8 2 3" xfId="117"/>
    <cellStyle name="Normal 2 6 8 2 4" xfId="118"/>
    <cellStyle name="Normal 2 6 8 3" xfId="119"/>
    <cellStyle name="Normal 2 7" xfId="120"/>
    <cellStyle name="Normal 2 7 2" xfId="121"/>
    <cellStyle name="Normal 2 7 3" xfId="122"/>
    <cellStyle name="Normal 2 7 4" xfId="123"/>
    <cellStyle name="Normal 2 8" xfId="124"/>
    <cellStyle name="Normal 2 8 2" xfId="225"/>
    <cellStyle name="Normal 2 9" xfId="125"/>
    <cellStyle name="Normal 3" xfId="126"/>
    <cellStyle name="Normal 3 2" xfId="127"/>
    <cellStyle name="Normal 3 3" xfId="3"/>
    <cellStyle name="Normal 4" xfId="128"/>
    <cellStyle name="Normal 4 2" xfId="129"/>
    <cellStyle name="Normal 5" xfId="130"/>
    <cellStyle name="Normal 5 2" xfId="226"/>
    <cellStyle name="Normal 5 3" xfId="227"/>
    <cellStyle name="Normal 5 4" xfId="228"/>
    <cellStyle name="Normal 5 5" xfId="229"/>
    <cellStyle name="Normal 5 6" xfId="230"/>
    <cellStyle name="Normal 6" xfId="131"/>
    <cellStyle name="Normal 6 2" xfId="132"/>
    <cellStyle name="Normal 6 2 2" xfId="4"/>
    <cellStyle name="Normal 6 3" xfId="133"/>
    <cellStyle name="Normal 6 4" xfId="231"/>
    <cellStyle name="Normal 7" xfId="134"/>
    <cellStyle name="Normal 8" xfId="135"/>
    <cellStyle name="Normal 8 2" xfId="136"/>
    <cellStyle name="Normal 8 3" xfId="137"/>
    <cellStyle name="Normal 8 4" xfId="138"/>
    <cellStyle name="Normal 8 4 2" xfId="139"/>
    <cellStyle name="Normal 8 5" xfId="140"/>
    <cellStyle name="Normal 8 6" xfId="141"/>
    <cellStyle name="Normal 9" xfId="142"/>
    <cellStyle name="Normal_Grad. Lim. Auto 1-4" xfId="1"/>
    <cellStyle name="Percen - Modelo3" xfId="232"/>
    <cellStyle name="Percent" xfId="233"/>
    <cellStyle name="Porcentaje 2" xfId="234"/>
    <cellStyle name="Porcentual 2" xfId="143"/>
    <cellStyle name="Porcentual 2 2" xfId="235"/>
    <cellStyle name="Porcentual 2 2 2" xfId="236"/>
    <cellStyle name="Porcentual 2 2 3" xfId="237"/>
    <cellStyle name="Porcentual 2 2 4" xfId="238"/>
    <cellStyle name="Porcentual 2 3" xfId="239"/>
    <cellStyle name="Porcentual 2 4" xfId="240"/>
    <cellStyle name="Porcentual 2 5" xfId="241"/>
    <cellStyle name="Porcentual 2 6" xfId="242"/>
    <cellStyle name="Porcentual 2 7" xfId="243"/>
    <cellStyle name="Porcentual 2 8" xfId="244"/>
    <cellStyle name="Porcentual 2 9" xfId="245"/>
    <cellStyle name="Porcentual 3" xfId="144"/>
    <cellStyle name="Porcentual 3 2" xfId="145"/>
    <cellStyle name="Porcentual 4" xfId="146"/>
    <cellStyle name="resaltado" xfId="24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3349</xdr:colOff>
      <xdr:row>0</xdr:row>
      <xdr:rowOff>85723</xdr:rowOff>
    </xdr:from>
    <xdr:to>
      <xdr:col>3</xdr:col>
      <xdr:colOff>53249</xdr:colOff>
      <xdr:row>4</xdr:row>
      <xdr:rowOff>11992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33349" y="85723"/>
          <a:ext cx="720000" cy="720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6</xdr:col>
      <xdr:colOff>257175</xdr:colOff>
      <xdr:row>60</xdr:row>
      <xdr:rowOff>0</xdr:rowOff>
    </xdr:from>
    <xdr:to>
      <xdr:col>23</xdr:col>
      <xdr:colOff>28575</xdr:colOff>
      <xdr:row>60</xdr:row>
      <xdr:rowOff>0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BF64DC20-5710-4FDE-ACE9-D65C011D4712}"/>
            </a:ext>
          </a:extLst>
        </xdr:cNvPr>
        <xdr:cNvCxnSpPr/>
      </xdr:nvCxnSpPr>
      <xdr:spPr>
        <a:xfrm flipV="1">
          <a:off x="4524375" y="10525125"/>
          <a:ext cx="1638300" cy="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28600</xdr:colOff>
      <xdr:row>60</xdr:row>
      <xdr:rowOff>0</xdr:rowOff>
    </xdr:from>
    <xdr:to>
      <xdr:col>15</xdr:col>
      <xdr:colOff>0</xdr:colOff>
      <xdr:row>60</xdr:row>
      <xdr:rowOff>0</xdr:rowOff>
    </xdr:to>
    <xdr:cxnSp macro="">
      <xdr:nvCxnSpPr>
        <xdr:cNvPr id="6" name="Conector recto 5">
          <a:extLst>
            <a:ext uri="{FF2B5EF4-FFF2-40B4-BE49-F238E27FC236}">
              <a16:creationId xmlns:a16="http://schemas.microsoft.com/office/drawing/2014/main" id="{0A4F2AB9-C036-4BDE-83E4-1BE6055060D3}"/>
            </a:ext>
          </a:extLst>
        </xdr:cNvPr>
        <xdr:cNvCxnSpPr/>
      </xdr:nvCxnSpPr>
      <xdr:spPr>
        <a:xfrm flipV="1">
          <a:off x="2362200" y="10525125"/>
          <a:ext cx="1638300" cy="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8575</xdr:colOff>
      <xdr:row>60</xdr:row>
      <xdr:rowOff>0</xdr:rowOff>
    </xdr:from>
    <xdr:to>
      <xdr:col>7</xdr:col>
      <xdr:colOff>66675</xdr:colOff>
      <xdr:row>60</xdr:row>
      <xdr:rowOff>0</xdr:rowOff>
    </xdr:to>
    <xdr:cxnSp macro="">
      <xdr:nvCxnSpPr>
        <xdr:cNvPr id="7" name="Conector recto 6">
          <a:extLst>
            <a:ext uri="{FF2B5EF4-FFF2-40B4-BE49-F238E27FC236}">
              <a16:creationId xmlns:a16="http://schemas.microsoft.com/office/drawing/2014/main" id="{63AA611A-ECDB-472E-AD76-08D825187854}"/>
            </a:ext>
          </a:extLst>
        </xdr:cNvPr>
        <xdr:cNvCxnSpPr/>
      </xdr:nvCxnSpPr>
      <xdr:spPr>
        <a:xfrm flipV="1">
          <a:off x="295275" y="10525125"/>
          <a:ext cx="1638300" cy="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isco%20duro\irina\CLAS-B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isco%20duro\Buesaco%20Mojarras\clasific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uario\Desktop\2017\Apiques\BASE%20DE%20DATOS%20APIQUES\BASE%20DE%20DATOS%20APIQUES%20UMV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  <sheetName val="Recipiente"/>
      <sheetName val="Guia rec."/>
      <sheetName val="MEZCLAS"/>
      <sheetName val="Módulo1"/>
      <sheetName val="Módulo11"/>
      <sheetName val="2-6"/>
      <sheetName val="LIMITE"/>
      <sheetName val="Hoja1"/>
      <sheetName val="CLAS-BO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"/>
      <sheetName val="MEZCLAS"/>
      <sheetName val="Módulo1"/>
      <sheetName val="Módulo11"/>
      <sheetName val="#¡REF"/>
      <sheetName val="clasifica.xls"/>
      <sheetName val="Base Muestras"/>
      <sheetName val="#REF"/>
    </sheetNames>
    <definedNames>
      <definedName name="Clasificacion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ESTRAS TOMADAS"/>
      <sheetName val="FORMATO"/>
      <sheetName val="APIQUE 200512"/>
      <sheetName val="APIQUE 200513"/>
      <sheetName val="APIQUE 200522"/>
      <sheetName val="BASE DE DATOS APIQUES UMV"/>
    </sheetNames>
    <sheetDataSet>
      <sheetData sheetId="0">
        <row r="793">
          <cell r="M793">
            <v>7</v>
          </cell>
          <cell r="O793">
            <v>7</v>
          </cell>
          <cell r="P793">
            <v>7</v>
          </cell>
          <cell r="Q793">
            <v>2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B793">
            <v>4</v>
          </cell>
          <cell r="AC793">
            <v>0</v>
          </cell>
          <cell r="AD793">
            <v>0</v>
          </cell>
        </row>
        <row r="794">
          <cell r="M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B794">
            <v>0</v>
          </cell>
          <cell r="AC794">
            <v>0</v>
          </cell>
          <cell r="AD794">
            <v>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W66"/>
  <sheetViews>
    <sheetView showGridLines="0" tabSelected="1" view="pageBreakPreview" zoomScaleNormal="85" zoomScaleSheetLayoutView="100" zoomScalePageLayoutView="85" workbookViewId="0">
      <selection activeCell="BD6" sqref="BD6"/>
    </sheetView>
  </sheetViews>
  <sheetFormatPr baseColWidth="10" defaultColWidth="4.85546875" defaultRowHeight="15.95" customHeight="1" x14ac:dyDescent="0.25"/>
  <cols>
    <col min="1" max="2" width="4" style="1" customWidth="1"/>
    <col min="3" max="3" width="4" style="2" customWidth="1"/>
    <col min="4" max="6" width="4" style="1" customWidth="1"/>
    <col min="7" max="7" width="4" style="2" customWidth="1"/>
    <col min="8" max="8" width="4" style="1" customWidth="1"/>
    <col min="9" max="12" width="4" style="2" customWidth="1"/>
    <col min="13" max="13" width="4" style="1" customWidth="1"/>
    <col min="14" max="14" width="4" style="2" customWidth="1"/>
    <col min="15" max="16" width="4" style="1" customWidth="1"/>
    <col min="17" max="17" width="4" style="2" customWidth="1"/>
    <col min="18" max="19" width="4" style="1" customWidth="1"/>
    <col min="20" max="20" width="4" style="2" customWidth="1"/>
    <col min="21" max="24" width="4" style="1" customWidth="1"/>
    <col min="25" max="25" width="4.85546875" style="1"/>
    <col min="26" max="52" width="0" style="1" hidden="1" customWidth="1"/>
    <col min="53" max="16384" width="4.85546875" style="1"/>
  </cols>
  <sheetData>
    <row r="1" spans="1:49" s="2" customFormat="1" ht="12" customHeight="1" x14ac:dyDescent="0.25">
      <c r="A1" s="185"/>
      <c r="B1" s="186"/>
      <c r="C1" s="186"/>
      <c r="D1" s="187"/>
      <c r="E1" s="194" t="s">
        <v>44</v>
      </c>
      <c r="F1" s="194"/>
      <c r="G1" s="194"/>
      <c r="H1" s="194"/>
      <c r="I1" s="194"/>
      <c r="J1" s="194"/>
      <c r="K1" s="194"/>
      <c r="L1" s="194"/>
      <c r="M1" s="194"/>
      <c r="N1" s="194"/>
      <c r="O1" s="194"/>
      <c r="P1" s="194"/>
      <c r="Q1" s="194"/>
      <c r="R1" s="194"/>
      <c r="S1" s="194"/>
      <c r="T1" s="194"/>
      <c r="U1" s="194"/>
      <c r="V1" s="194"/>
      <c r="W1" s="194"/>
      <c r="X1" s="194"/>
    </row>
    <row r="2" spans="1:49" ht="12" customHeight="1" x14ac:dyDescent="0.25">
      <c r="A2" s="188"/>
      <c r="B2" s="189"/>
      <c r="C2" s="189"/>
      <c r="D2" s="190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4"/>
    </row>
    <row r="3" spans="1:49" ht="15" customHeight="1" x14ac:dyDescent="0.25">
      <c r="A3" s="188"/>
      <c r="B3" s="189"/>
      <c r="C3" s="189"/>
      <c r="D3" s="190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194"/>
    </row>
    <row r="4" spans="1:49" s="3" customFormat="1" ht="15" customHeight="1" x14ac:dyDescent="0.25">
      <c r="A4" s="188"/>
      <c r="B4" s="189"/>
      <c r="C4" s="189"/>
      <c r="D4" s="190"/>
      <c r="E4" s="170" t="s">
        <v>30</v>
      </c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 t="s">
        <v>45</v>
      </c>
      <c r="T4" s="170"/>
      <c r="U4" s="170"/>
      <c r="V4" s="170"/>
      <c r="W4" s="170"/>
      <c r="X4" s="170"/>
    </row>
    <row r="5" spans="1:49" s="3" customFormat="1" ht="15" customHeight="1" x14ac:dyDescent="0.25">
      <c r="A5" s="191"/>
      <c r="B5" s="192"/>
      <c r="C5" s="192"/>
      <c r="D5" s="193"/>
      <c r="E5" s="170" t="s">
        <v>46</v>
      </c>
      <c r="F5" s="170"/>
      <c r="G5" s="170"/>
      <c r="H5" s="170"/>
      <c r="I5" s="170"/>
      <c r="J5" s="170"/>
      <c r="K5" s="170"/>
      <c r="L5" s="170"/>
      <c r="M5" s="170"/>
      <c r="N5" s="170"/>
      <c r="O5" s="170"/>
      <c r="P5" s="170"/>
      <c r="Q5" s="170"/>
      <c r="R5" s="170"/>
      <c r="S5" s="170"/>
      <c r="T5" s="170"/>
      <c r="U5" s="170"/>
      <c r="V5" s="170"/>
      <c r="W5" s="170"/>
      <c r="X5" s="170"/>
    </row>
    <row r="6" spans="1:49" ht="14.1" customHeight="1" x14ac:dyDescent="0.25">
      <c r="A6" s="49" t="s">
        <v>27</v>
      </c>
      <c r="B6" s="50"/>
      <c r="C6" s="50"/>
      <c r="D6" s="50"/>
      <c r="E6" s="50"/>
      <c r="F6" s="51"/>
      <c r="G6" s="51"/>
      <c r="H6" s="51"/>
      <c r="I6" s="51"/>
      <c r="J6" s="51"/>
      <c r="K6" s="51"/>
      <c r="L6" s="51"/>
      <c r="M6" s="51"/>
      <c r="N6" s="51"/>
      <c r="O6" s="51"/>
      <c r="P6" s="51"/>
      <c r="Q6" s="171" t="s">
        <v>17</v>
      </c>
      <c r="R6" s="171"/>
      <c r="S6" s="171"/>
      <c r="T6" s="52"/>
      <c r="U6" s="93"/>
      <c r="V6" s="94"/>
      <c r="W6" s="94"/>
      <c r="X6" s="95"/>
      <c r="Z6" s="77"/>
      <c r="AA6" s="78"/>
      <c r="AB6" s="78"/>
      <c r="AC6" s="78"/>
      <c r="AD6" s="78"/>
      <c r="AE6" s="78"/>
      <c r="AF6" s="78"/>
      <c r="AG6" s="78"/>
      <c r="AH6" s="78"/>
      <c r="AI6" s="78"/>
      <c r="AJ6" s="78"/>
      <c r="AK6" s="78"/>
      <c r="AL6" s="78"/>
      <c r="AM6" s="78"/>
      <c r="AN6" s="78"/>
      <c r="AO6" s="78"/>
      <c r="AP6" s="79" t="s">
        <v>19</v>
      </c>
      <c r="AQ6" s="79"/>
      <c r="AR6" s="79"/>
      <c r="AS6" s="34"/>
      <c r="AT6" s="80" t="s">
        <v>12</v>
      </c>
      <c r="AU6" s="81"/>
      <c r="AV6" s="81"/>
      <c r="AW6" s="82"/>
    </row>
    <row r="7" spans="1:49" ht="14.1" customHeight="1" x14ac:dyDescent="0.25">
      <c r="A7" s="53" t="s">
        <v>28</v>
      </c>
      <c r="B7" s="54"/>
      <c r="C7" s="54"/>
      <c r="D7" s="54"/>
      <c r="E7" s="54"/>
      <c r="F7" s="55"/>
      <c r="G7" s="55"/>
      <c r="H7" s="55"/>
      <c r="I7" s="55"/>
      <c r="J7" s="55"/>
      <c r="K7" s="55"/>
      <c r="L7" s="55"/>
      <c r="M7" s="55"/>
      <c r="N7" s="55"/>
      <c r="O7" s="55"/>
      <c r="P7" s="55"/>
      <c r="Q7" s="56" t="s">
        <v>35</v>
      </c>
      <c r="R7" s="56"/>
      <c r="S7" s="56"/>
      <c r="T7" s="56"/>
      <c r="U7" s="87" t="s">
        <v>12</v>
      </c>
      <c r="V7" s="87"/>
      <c r="W7" s="87"/>
      <c r="X7" s="88"/>
      <c r="Z7" s="83"/>
      <c r="AA7" s="84"/>
      <c r="AB7" s="84"/>
      <c r="AC7" s="84"/>
      <c r="AD7" s="84"/>
      <c r="AE7" s="84"/>
      <c r="AF7" s="84"/>
      <c r="AG7" s="84"/>
      <c r="AH7" s="84"/>
      <c r="AI7" s="84"/>
      <c r="AJ7" s="84"/>
      <c r="AK7" s="84"/>
      <c r="AL7" s="84"/>
      <c r="AM7" s="84"/>
      <c r="AN7" s="84"/>
      <c r="AO7" s="84"/>
      <c r="AP7" s="85" t="s">
        <v>17</v>
      </c>
      <c r="AQ7" s="85"/>
      <c r="AR7" s="85"/>
      <c r="AS7" s="85"/>
      <c r="AT7" s="85"/>
      <c r="AU7" s="85"/>
      <c r="AV7" s="85"/>
      <c r="AW7" s="86"/>
    </row>
    <row r="8" spans="1:49" ht="14.1" customHeight="1" x14ac:dyDescent="0.25">
      <c r="A8" s="57" t="s">
        <v>40</v>
      </c>
      <c r="B8" s="58"/>
      <c r="C8" s="58"/>
      <c r="D8" s="58"/>
      <c r="E8" s="58"/>
      <c r="F8" s="55"/>
      <c r="G8" s="55"/>
      <c r="H8" s="55"/>
      <c r="I8" s="55"/>
      <c r="J8" s="55" t="s">
        <v>20</v>
      </c>
      <c r="K8" s="55"/>
      <c r="L8" s="55"/>
      <c r="M8" s="55"/>
      <c r="N8" s="55"/>
      <c r="O8" s="55"/>
      <c r="P8" s="55"/>
      <c r="Q8" s="59" t="s">
        <v>18</v>
      </c>
      <c r="R8" s="59"/>
      <c r="S8" s="59"/>
      <c r="T8" s="59"/>
      <c r="U8" s="60"/>
      <c r="V8" s="60"/>
      <c r="W8" s="60"/>
      <c r="X8" s="61"/>
      <c r="Z8" s="13" t="s">
        <v>28</v>
      </c>
      <c r="AA8" s="33"/>
      <c r="AB8" s="33"/>
      <c r="AC8" s="33"/>
      <c r="AD8" s="33"/>
      <c r="AE8" s="33"/>
      <c r="AF8" s="33"/>
      <c r="AG8" s="33"/>
      <c r="AH8" s="33"/>
      <c r="AI8" s="33"/>
      <c r="AJ8" s="33"/>
      <c r="AK8" s="33"/>
      <c r="AL8" s="33"/>
      <c r="AM8" s="33"/>
      <c r="AN8" s="33"/>
      <c r="AO8" s="33"/>
      <c r="AP8" s="85" t="s">
        <v>18</v>
      </c>
      <c r="AQ8" s="85"/>
      <c r="AR8" s="85"/>
      <c r="AS8" s="85"/>
      <c r="AT8" s="85"/>
      <c r="AU8" s="85"/>
      <c r="AV8" s="85"/>
      <c r="AW8" s="86"/>
    </row>
    <row r="9" spans="1:49" ht="12" customHeight="1" x14ac:dyDescent="0.25">
      <c r="A9" s="172" t="s">
        <v>24</v>
      </c>
      <c r="B9" s="173"/>
      <c r="C9" s="173"/>
      <c r="D9" s="173"/>
      <c r="E9" s="173"/>
      <c r="F9" s="173"/>
      <c r="G9" s="173"/>
      <c r="H9" s="173"/>
      <c r="I9" s="173"/>
      <c r="J9" s="173"/>
      <c r="K9" s="173"/>
      <c r="L9" s="173"/>
      <c r="M9" s="173"/>
      <c r="N9" s="173"/>
      <c r="O9" s="173"/>
      <c r="P9" s="173"/>
      <c r="Q9" s="173"/>
      <c r="R9" s="173"/>
      <c r="S9" s="173"/>
      <c r="T9" s="173"/>
      <c r="U9" s="173"/>
      <c r="V9" s="173"/>
      <c r="W9" s="173"/>
      <c r="X9" s="174"/>
    </row>
    <row r="10" spans="1:49" s="2" customFormat="1" ht="14.1" customHeight="1" x14ac:dyDescent="0.25">
      <c r="A10" s="132" t="s">
        <v>0</v>
      </c>
      <c r="B10" s="133"/>
      <c r="C10" s="133"/>
      <c r="D10" s="133"/>
      <c r="E10" s="133"/>
      <c r="F10" s="134"/>
      <c r="G10" s="130" t="s">
        <v>1</v>
      </c>
      <c r="H10" s="130"/>
      <c r="I10" s="130"/>
      <c r="J10" s="130"/>
      <c r="K10" s="176"/>
      <c r="L10" s="176"/>
      <c r="M10" s="131" t="s">
        <v>2</v>
      </c>
      <c r="N10" s="131"/>
      <c r="O10" s="131"/>
      <c r="P10" s="131"/>
      <c r="Q10" s="175"/>
      <c r="R10" s="175"/>
      <c r="S10" s="89" t="s">
        <v>22</v>
      </c>
      <c r="T10" s="90"/>
      <c r="U10" s="90"/>
      <c r="V10" s="14"/>
      <c r="W10" s="14"/>
      <c r="X10" s="15" t="s">
        <v>15</v>
      </c>
    </row>
    <row r="11" spans="1:49" ht="12.95" customHeight="1" x14ac:dyDescent="0.25">
      <c r="A11" s="135"/>
      <c r="B11" s="136"/>
      <c r="C11" s="136"/>
      <c r="D11" s="136"/>
      <c r="E11" s="136"/>
      <c r="F11" s="137"/>
      <c r="G11" s="131" t="s">
        <v>3</v>
      </c>
      <c r="H11" s="131"/>
      <c r="I11" s="131"/>
      <c r="J11" s="131"/>
      <c r="K11" s="176"/>
      <c r="L11" s="176"/>
      <c r="M11" s="131" t="s">
        <v>4</v>
      </c>
      <c r="N11" s="131"/>
      <c r="O11" s="131"/>
      <c r="P11" s="131"/>
      <c r="Q11" s="175"/>
      <c r="R11" s="175"/>
      <c r="S11" s="91" t="s">
        <v>21</v>
      </c>
      <c r="T11" s="92"/>
      <c r="U11" s="92"/>
      <c r="V11" s="16"/>
      <c r="W11" s="16"/>
      <c r="X11" s="17" t="s">
        <v>15</v>
      </c>
      <c r="AL11" s="5"/>
    </row>
    <row r="12" spans="1:49" ht="12.95" customHeight="1" x14ac:dyDescent="0.25">
      <c r="A12" s="138" t="s">
        <v>5</v>
      </c>
      <c r="B12" s="139"/>
      <c r="C12" s="139"/>
      <c r="D12" s="140"/>
      <c r="E12" s="148" t="s">
        <v>16</v>
      </c>
      <c r="F12" s="143"/>
      <c r="G12" s="31"/>
      <c r="H12" s="142" t="s">
        <v>6</v>
      </c>
      <c r="I12" s="142"/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3"/>
    </row>
    <row r="13" spans="1:49" ht="11.1" customHeight="1" x14ac:dyDescent="0.25">
      <c r="A13" s="155" t="s">
        <v>7</v>
      </c>
      <c r="B13" s="156"/>
      <c r="C13" s="127" t="s">
        <v>8</v>
      </c>
      <c r="D13" s="128"/>
      <c r="E13" s="149"/>
      <c r="F13" s="145"/>
      <c r="G13" s="32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V13" s="144"/>
      <c r="W13" s="144"/>
      <c r="X13" s="145"/>
    </row>
    <row r="14" spans="1:49" ht="14.1" customHeight="1" x14ac:dyDescent="0.25">
      <c r="A14" s="157">
        <v>0</v>
      </c>
      <c r="B14" s="158"/>
      <c r="C14" s="98"/>
      <c r="D14" s="99"/>
      <c r="E14" s="177"/>
      <c r="F14" s="99"/>
      <c r="G14" s="6"/>
      <c r="H14" s="98"/>
      <c r="I14" s="98"/>
      <c r="J14" s="98"/>
      <c r="K14" s="98"/>
      <c r="L14" s="98"/>
      <c r="M14" s="98"/>
      <c r="N14" s="98"/>
      <c r="O14" s="98"/>
      <c r="P14" s="98"/>
      <c r="Q14" s="98"/>
      <c r="R14" s="98"/>
      <c r="S14" s="98"/>
      <c r="T14" s="98"/>
      <c r="U14" s="98"/>
      <c r="V14" s="98"/>
      <c r="W14" s="98"/>
      <c r="X14" s="99"/>
    </row>
    <row r="15" spans="1:49" ht="14.1" customHeight="1" x14ac:dyDescent="0.25">
      <c r="A15" s="141"/>
      <c r="B15" s="97"/>
      <c r="C15" s="96"/>
      <c r="D15" s="97"/>
      <c r="E15" s="150"/>
      <c r="F15" s="151"/>
      <c r="G15" s="8"/>
      <c r="H15" s="96"/>
      <c r="I15" s="96"/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  <c r="V15" s="96"/>
      <c r="W15" s="96"/>
      <c r="X15" s="97"/>
    </row>
    <row r="16" spans="1:49" ht="14.1" customHeight="1" x14ac:dyDescent="0.25">
      <c r="A16" s="141"/>
      <c r="B16" s="97"/>
      <c r="C16" s="96"/>
      <c r="D16" s="97"/>
      <c r="E16" s="150"/>
      <c r="F16" s="151"/>
      <c r="G16" s="8"/>
      <c r="H16" s="96"/>
      <c r="I16" s="96"/>
      <c r="J16" s="96"/>
      <c r="K16" s="96"/>
      <c r="L16" s="96"/>
      <c r="M16" s="96"/>
      <c r="N16" s="96"/>
      <c r="O16" s="96"/>
      <c r="P16" s="96"/>
      <c r="Q16" s="96"/>
      <c r="R16" s="96"/>
      <c r="S16" s="96"/>
      <c r="T16" s="96"/>
      <c r="U16" s="96"/>
      <c r="V16" s="96"/>
      <c r="W16" s="96"/>
      <c r="X16" s="97"/>
    </row>
    <row r="17" spans="1:30" ht="14.1" customHeight="1" x14ac:dyDescent="0.25">
      <c r="A17" s="141"/>
      <c r="B17" s="97"/>
      <c r="C17" s="96"/>
      <c r="D17" s="97"/>
      <c r="E17" s="150"/>
      <c r="F17" s="151"/>
      <c r="G17" s="8"/>
      <c r="H17" s="96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7"/>
    </row>
    <row r="18" spans="1:30" ht="14.1" customHeight="1" x14ac:dyDescent="0.25">
      <c r="A18" s="141"/>
      <c r="B18" s="97"/>
      <c r="C18" s="96"/>
      <c r="D18" s="97"/>
      <c r="E18" s="150"/>
      <c r="F18" s="151"/>
      <c r="G18" s="8"/>
      <c r="H18" s="96"/>
      <c r="I18" s="96"/>
      <c r="J18" s="96"/>
      <c r="K18" s="96"/>
      <c r="L18" s="96"/>
      <c r="M18" s="96"/>
      <c r="N18" s="96"/>
      <c r="O18" s="96"/>
      <c r="P18" s="96"/>
      <c r="Q18" s="96"/>
      <c r="R18" s="96"/>
      <c r="S18" s="96"/>
      <c r="T18" s="96"/>
      <c r="U18" s="96"/>
      <c r="V18" s="96"/>
      <c r="W18" s="96"/>
      <c r="X18" s="97"/>
      <c r="AD18" s="9"/>
    </row>
    <row r="19" spans="1:30" ht="14.1" customHeight="1" x14ac:dyDescent="0.25">
      <c r="A19" s="141"/>
      <c r="B19" s="97"/>
      <c r="C19" s="96"/>
      <c r="D19" s="97"/>
      <c r="E19" s="150"/>
      <c r="F19" s="151"/>
      <c r="G19" s="8"/>
      <c r="H19" s="96"/>
      <c r="I19" s="96"/>
      <c r="J19" s="96"/>
      <c r="K19" s="96"/>
      <c r="L19" s="96"/>
      <c r="M19" s="96"/>
      <c r="N19" s="96"/>
      <c r="O19" s="96"/>
      <c r="P19" s="96"/>
      <c r="Q19" s="96"/>
      <c r="R19" s="96"/>
      <c r="S19" s="96"/>
      <c r="T19" s="96"/>
      <c r="U19" s="96"/>
      <c r="V19" s="96"/>
      <c r="W19" s="96"/>
      <c r="X19" s="97"/>
    </row>
    <row r="20" spans="1:30" ht="14.1" customHeight="1" x14ac:dyDescent="0.25">
      <c r="A20" s="141"/>
      <c r="B20" s="97"/>
      <c r="C20" s="96"/>
      <c r="D20" s="97"/>
      <c r="E20" s="150"/>
      <c r="F20" s="151"/>
      <c r="G20" s="8"/>
      <c r="H20" s="96"/>
      <c r="I20" s="96"/>
      <c r="J20" s="96"/>
      <c r="K20" s="96"/>
      <c r="L20" s="96"/>
      <c r="M20" s="96"/>
      <c r="N20" s="96"/>
      <c r="O20" s="96"/>
      <c r="P20" s="96"/>
      <c r="Q20" s="96"/>
      <c r="R20" s="96"/>
      <c r="S20" s="96"/>
      <c r="T20" s="96"/>
      <c r="U20" s="96"/>
      <c r="V20" s="96"/>
      <c r="W20" s="96"/>
      <c r="X20" s="97"/>
    </row>
    <row r="21" spans="1:30" ht="14.1" customHeight="1" x14ac:dyDescent="0.25">
      <c r="A21" s="141"/>
      <c r="B21" s="97"/>
      <c r="C21" s="96"/>
      <c r="D21" s="97"/>
      <c r="E21" s="150"/>
      <c r="F21" s="151"/>
      <c r="G21" s="8"/>
      <c r="H21" s="96"/>
      <c r="I21" s="96"/>
      <c r="J21" s="96"/>
      <c r="K21" s="96"/>
      <c r="L21" s="96"/>
      <c r="M21" s="96"/>
      <c r="N21" s="96"/>
      <c r="O21" s="96"/>
      <c r="P21" s="96"/>
      <c r="Q21" s="96"/>
      <c r="R21" s="96"/>
      <c r="S21" s="96"/>
      <c r="T21" s="96"/>
      <c r="U21" s="96"/>
      <c r="V21" s="96"/>
      <c r="W21" s="96"/>
      <c r="X21" s="97"/>
    </row>
    <row r="22" spans="1:30" ht="14.1" customHeight="1" x14ac:dyDescent="0.25">
      <c r="A22" s="141"/>
      <c r="B22" s="97"/>
      <c r="C22" s="96"/>
      <c r="D22" s="97"/>
      <c r="E22" s="150"/>
      <c r="F22" s="151"/>
      <c r="G22" s="8"/>
      <c r="H22" s="96"/>
      <c r="I22" s="96"/>
      <c r="J22" s="96"/>
      <c r="K22" s="96"/>
      <c r="L22" s="96"/>
      <c r="M22" s="96"/>
      <c r="N22" s="96"/>
      <c r="O22" s="96"/>
      <c r="P22" s="96"/>
      <c r="Q22" s="96"/>
      <c r="R22" s="96"/>
      <c r="S22" s="96"/>
      <c r="T22" s="96"/>
      <c r="U22" s="96"/>
      <c r="V22" s="96"/>
      <c r="W22" s="96"/>
      <c r="X22" s="97"/>
    </row>
    <row r="23" spans="1:30" ht="14.1" customHeight="1" x14ac:dyDescent="0.25">
      <c r="A23" s="141"/>
      <c r="B23" s="97"/>
      <c r="C23" s="96"/>
      <c r="D23" s="97"/>
      <c r="E23" s="150"/>
      <c r="F23" s="151"/>
      <c r="G23" s="8"/>
      <c r="H23" s="96"/>
      <c r="I23" s="96"/>
      <c r="J23" s="96"/>
      <c r="K23" s="96"/>
      <c r="L23" s="96"/>
      <c r="M23" s="96"/>
      <c r="N23" s="96"/>
      <c r="O23" s="96"/>
      <c r="P23" s="96"/>
      <c r="Q23" s="96"/>
      <c r="R23" s="96"/>
      <c r="S23" s="96"/>
      <c r="T23" s="96"/>
      <c r="U23" s="96"/>
      <c r="V23" s="96"/>
      <c r="W23" s="96"/>
      <c r="X23" s="97"/>
    </row>
    <row r="24" spans="1:30" ht="14.1" customHeight="1" x14ac:dyDescent="0.25">
      <c r="A24" s="141"/>
      <c r="B24" s="97"/>
      <c r="C24" s="96"/>
      <c r="D24" s="97"/>
      <c r="E24" s="150"/>
      <c r="F24" s="151"/>
      <c r="G24" s="8"/>
      <c r="H24" s="96"/>
      <c r="I24" s="96"/>
      <c r="J24" s="96"/>
      <c r="K24" s="96"/>
      <c r="L24" s="96"/>
      <c r="M24" s="96"/>
      <c r="N24" s="96"/>
      <c r="O24" s="96"/>
      <c r="P24" s="96"/>
      <c r="Q24" s="96"/>
      <c r="R24" s="96"/>
      <c r="S24" s="96"/>
      <c r="T24" s="96"/>
      <c r="U24" s="96"/>
      <c r="V24" s="96"/>
      <c r="W24" s="96"/>
      <c r="X24" s="97"/>
      <c r="AC24" s="12"/>
    </row>
    <row r="25" spans="1:30" ht="14.1" customHeight="1" x14ac:dyDescent="0.25">
      <c r="A25" s="159"/>
      <c r="B25" s="160"/>
      <c r="C25" s="166"/>
      <c r="D25" s="165"/>
      <c r="E25" s="164"/>
      <c r="F25" s="165"/>
      <c r="G25" s="7"/>
      <c r="H25" s="166"/>
      <c r="I25" s="166"/>
      <c r="J25" s="166"/>
      <c r="K25" s="166"/>
      <c r="L25" s="166"/>
      <c r="M25" s="166"/>
      <c r="N25" s="166"/>
      <c r="O25" s="166"/>
      <c r="P25" s="166"/>
      <c r="Q25" s="166"/>
      <c r="R25" s="166"/>
      <c r="S25" s="166"/>
      <c r="T25" s="166"/>
      <c r="U25" s="166"/>
      <c r="V25" s="166"/>
      <c r="W25" s="166"/>
      <c r="X25" s="165"/>
    </row>
    <row r="26" spans="1:30" ht="12" customHeight="1" x14ac:dyDescent="0.25">
      <c r="A26" s="178" t="s">
        <v>9</v>
      </c>
      <c r="B26" s="179"/>
      <c r="C26" s="179"/>
      <c r="D26" s="179"/>
      <c r="E26" s="69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69"/>
      <c r="Q26" s="69"/>
      <c r="R26" s="69"/>
      <c r="S26" s="69"/>
      <c r="T26" s="69"/>
      <c r="U26" s="69"/>
      <c r="V26" s="69"/>
      <c r="W26" s="69"/>
      <c r="X26" s="70"/>
    </row>
    <row r="27" spans="1:30" ht="12" customHeight="1" x14ac:dyDescent="0.25">
      <c r="A27" s="161"/>
      <c r="B27" s="162"/>
      <c r="C27" s="162"/>
      <c r="D27" s="162"/>
      <c r="E27" s="162"/>
      <c r="F27" s="162"/>
      <c r="G27" s="162"/>
      <c r="H27" s="162"/>
      <c r="I27" s="162"/>
      <c r="J27" s="162"/>
      <c r="K27" s="162"/>
      <c r="L27" s="162"/>
      <c r="M27" s="162"/>
      <c r="N27" s="162"/>
      <c r="O27" s="162"/>
      <c r="P27" s="162"/>
      <c r="Q27" s="162"/>
      <c r="R27" s="162"/>
      <c r="S27" s="162"/>
      <c r="T27" s="162"/>
      <c r="U27" s="162"/>
      <c r="V27" s="162"/>
      <c r="W27" s="162"/>
      <c r="X27" s="163"/>
    </row>
    <row r="28" spans="1:30" ht="12" customHeight="1" x14ac:dyDescent="0.25">
      <c r="A28" s="18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20"/>
    </row>
    <row r="29" spans="1:30" s="2" customFormat="1" ht="12.75" x14ac:dyDescent="0.25">
      <c r="A29" s="124" t="s">
        <v>23</v>
      </c>
      <c r="B29" s="125"/>
      <c r="C29" s="125"/>
      <c r="D29" s="125"/>
      <c r="E29" s="125"/>
      <c r="F29" s="125"/>
      <c r="G29" s="125"/>
      <c r="H29" s="125"/>
      <c r="I29" s="125"/>
      <c r="J29" s="125"/>
      <c r="K29" s="125"/>
      <c r="L29" s="125"/>
      <c r="M29" s="125"/>
      <c r="N29" s="125"/>
      <c r="O29" s="125"/>
      <c r="P29" s="125"/>
      <c r="Q29" s="125"/>
      <c r="R29" s="125"/>
      <c r="S29" s="125"/>
      <c r="T29" s="125"/>
      <c r="U29" s="125"/>
      <c r="V29" s="125"/>
      <c r="W29" s="125"/>
      <c r="X29" s="126"/>
    </row>
    <row r="30" spans="1:30" s="4" customFormat="1" ht="12" customHeight="1" x14ac:dyDescent="0.2">
      <c r="A30" s="45" t="s">
        <v>26</v>
      </c>
      <c r="B30" s="46"/>
      <c r="C30" s="46"/>
      <c r="D30" s="37" t="s">
        <v>13</v>
      </c>
      <c r="E30" s="37"/>
      <c r="F30" s="37"/>
      <c r="G30" s="37"/>
      <c r="H30" s="37"/>
      <c r="I30" s="37"/>
      <c r="J30" s="37"/>
      <c r="K30" s="37"/>
      <c r="L30" s="37"/>
      <c r="M30" s="46" t="s">
        <v>41</v>
      </c>
      <c r="N30" s="46"/>
      <c r="O30" s="46"/>
      <c r="P30" s="46"/>
      <c r="Q30" s="37" t="s">
        <v>10</v>
      </c>
      <c r="R30" s="37"/>
      <c r="S30" s="37"/>
      <c r="T30" s="37"/>
      <c r="U30" s="37"/>
      <c r="V30" s="37"/>
      <c r="W30" s="37"/>
      <c r="X30" s="38"/>
    </row>
    <row r="31" spans="1:30" s="4" customFormat="1" ht="12" customHeight="1" x14ac:dyDescent="0.2">
      <c r="A31" s="47" t="s">
        <v>38</v>
      </c>
      <c r="B31" s="48"/>
      <c r="C31" s="48"/>
      <c r="D31" s="42" t="s">
        <v>37</v>
      </c>
      <c r="E31" s="42"/>
      <c r="F31" s="42"/>
      <c r="G31" s="42"/>
      <c r="H31" s="42"/>
      <c r="I31" s="42"/>
      <c r="J31" s="42"/>
      <c r="K31" s="42"/>
      <c r="L31" s="42"/>
      <c r="M31" s="48" t="s">
        <v>31</v>
      </c>
      <c r="N31" s="48"/>
      <c r="O31" s="48"/>
      <c r="P31" s="48"/>
      <c r="Q31" s="40"/>
      <c r="R31" s="40"/>
      <c r="S31" s="40"/>
      <c r="T31" s="40"/>
      <c r="U31" s="40"/>
      <c r="V31" s="40"/>
      <c r="W31" s="40"/>
      <c r="X31" s="41"/>
    </row>
    <row r="32" spans="1:30" s="4" customFormat="1" ht="12" customHeight="1" x14ac:dyDescent="0.2">
      <c r="A32" s="35" t="s">
        <v>25</v>
      </c>
      <c r="B32" s="36"/>
      <c r="C32" s="36"/>
      <c r="D32" s="36" t="s">
        <v>15</v>
      </c>
      <c r="E32" s="36"/>
      <c r="F32" s="36"/>
      <c r="G32" s="36"/>
      <c r="H32" s="36"/>
      <c r="I32" s="36"/>
      <c r="J32" s="39"/>
      <c r="K32" s="39"/>
      <c r="L32" s="39"/>
      <c r="M32" s="36" t="s">
        <v>32</v>
      </c>
      <c r="N32" s="36"/>
      <c r="O32" s="36"/>
      <c r="P32" s="36"/>
      <c r="Q32" s="39" t="s">
        <v>39</v>
      </c>
      <c r="R32" s="39"/>
      <c r="S32" s="39"/>
      <c r="T32" s="39"/>
      <c r="U32" s="39"/>
      <c r="V32" s="43"/>
      <c r="W32" s="43"/>
      <c r="X32" s="44"/>
    </row>
    <row r="33" spans="1:34" ht="24.95" customHeight="1" x14ac:dyDescent="0.25">
      <c r="A33" s="129" t="s">
        <v>36</v>
      </c>
      <c r="B33" s="123"/>
      <c r="C33" s="129" t="s">
        <v>11</v>
      </c>
      <c r="D33" s="122"/>
      <c r="E33" s="122"/>
      <c r="F33" s="123"/>
      <c r="G33" s="129" t="s">
        <v>36</v>
      </c>
      <c r="H33" s="123"/>
      <c r="I33" s="129" t="s">
        <v>11</v>
      </c>
      <c r="J33" s="122"/>
      <c r="K33" s="122"/>
      <c r="L33" s="123"/>
      <c r="M33" s="129" t="s">
        <v>36</v>
      </c>
      <c r="N33" s="123"/>
      <c r="O33" s="122" t="s">
        <v>11</v>
      </c>
      <c r="P33" s="122"/>
      <c r="Q33" s="122"/>
      <c r="R33" s="123"/>
      <c r="S33" s="129" t="s">
        <v>36</v>
      </c>
      <c r="T33" s="123"/>
      <c r="U33" s="129" t="s">
        <v>11</v>
      </c>
      <c r="V33" s="122"/>
      <c r="W33" s="122"/>
      <c r="X33" s="123"/>
    </row>
    <row r="34" spans="1:34" ht="14.1" customHeight="1" x14ac:dyDescent="0.2">
      <c r="A34" s="146">
        <v>1</v>
      </c>
      <c r="B34" s="147"/>
      <c r="C34" s="180"/>
      <c r="D34" s="181"/>
      <c r="E34" s="181"/>
      <c r="F34" s="182"/>
      <c r="G34" s="100">
        <v>26</v>
      </c>
      <c r="H34" s="101"/>
      <c r="I34" s="21"/>
      <c r="J34" s="72"/>
      <c r="K34" s="72"/>
      <c r="L34" s="73"/>
      <c r="M34" s="100">
        <v>51</v>
      </c>
      <c r="N34" s="101"/>
      <c r="O34" s="71"/>
      <c r="P34" s="67"/>
      <c r="Q34" s="67"/>
      <c r="R34" s="68"/>
      <c r="S34" s="100">
        <v>76</v>
      </c>
      <c r="T34" s="183"/>
      <c r="U34" s="72"/>
      <c r="V34" s="72"/>
      <c r="W34" s="72"/>
      <c r="X34" s="73"/>
    </row>
    <row r="35" spans="1:34" ht="14.1" customHeight="1" x14ac:dyDescent="0.2">
      <c r="A35" s="65">
        <v>2</v>
      </c>
      <c r="B35" s="66">
        <v>2</v>
      </c>
      <c r="C35" s="152"/>
      <c r="D35" s="153"/>
      <c r="E35" s="153"/>
      <c r="F35" s="154"/>
      <c r="G35" s="65">
        <v>27</v>
      </c>
      <c r="H35" s="66"/>
      <c r="I35" s="22"/>
      <c r="J35" s="67"/>
      <c r="K35" s="67"/>
      <c r="L35" s="68"/>
      <c r="M35" s="65">
        <v>52</v>
      </c>
      <c r="N35" s="66"/>
      <c r="O35" s="71"/>
      <c r="P35" s="67"/>
      <c r="Q35" s="67"/>
      <c r="R35" s="68"/>
      <c r="S35" s="65">
        <v>77</v>
      </c>
      <c r="T35" s="184"/>
      <c r="U35" s="67"/>
      <c r="V35" s="67"/>
      <c r="W35" s="67"/>
      <c r="X35" s="68"/>
    </row>
    <row r="36" spans="1:34" ht="14.1" customHeight="1" x14ac:dyDescent="0.2">
      <c r="A36" s="65">
        <v>3</v>
      </c>
      <c r="B36" s="66">
        <v>3</v>
      </c>
      <c r="C36" s="152"/>
      <c r="D36" s="153"/>
      <c r="E36" s="153"/>
      <c r="F36" s="154"/>
      <c r="G36" s="65">
        <v>28</v>
      </c>
      <c r="H36" s="66"/>
      <c r="I36" s="22"/>
      <c r="J36" s="67"/>
      <c r="K36" s="67"/>
      <c r="L36" s="68"/>
      <c r="M36" s="65">
        <v>53</v>
      </c>
      <c r="N36" s="66"/>
      <c r="O36" s="71"/>
      <c r="P36" s="67"/>
      <c r="Q36" s="67"/>
      <c r="R36" s="68"/>
      <c r="S36" s="65">
        <v>78</v>
      </c>
      <c r="T36" s="184"/>
      <c r="U36" s="67"/>
      <c r="V36" s="67"/>
      <c r="W36" s="67"/>
      <c r="X36" s="68"/>
    </row>
    <row r="37" spans="1:34" ht="14.1" customHeight="1" x14ac:dyDescent="0.2">
      <c r="A37" s="65">
        <v>4</v>
      </c>
      <c r="B37" s="66">
        <v>4</v>
      </c>
      <c r="C37" s="152"/>
      <c r="D37" s="153"/>
      <c r="E37" s="153"/>
      <c r="F37" s="154"/>
      <c r="G37" s="65">
        <v>29</v>
      </c>
      <c r="H37" s="66"/>
      <c r="I37" s="22"/>
      <c r="J37" s="67"/>
      <c r="K37" s="67"/>
      <c r="L37" s="68"/>
      <c r="M37" s="65">
        <v>54</v>
      </c>
      <c r="N37" s="66"/>
      <c r="O37" s="71"/>
      <c r="P37" s="67"/>
      <c r="Q37" s="67"/>
      <c r="R37" s="68"/>
      <c r="S37" s="65">
        <v>79</v>
      </c>
      <c r="T37" s="184"/>
      <c r="U37" s="67"/>
      <c r="V37" s="67"/>
      <c r="W37" s="67"/>
      <c r="X37" s="68"/>
    </row>
    <row r="38" spans="1:34" ht="14.1" customHeight="1" x14ac:dyDescent="0.2">
      <c r="A38" s="65">
        <v>5</v>
      </c>
      <c r="B38" s="66"/>
      <c r="C38" s="152"/>
      <c r="D38" s="153"/>
      <c r="E38" s="153"/>
      <c r="F38" s="154"/>
      <c r="G38" s="65">
        <v>30</v>
      </c>
      <c r="H38" s="66"/>
      <c r="I38" s="22"/>
      <c r="J38" s="67"/>
      <c r="K38" s="67"/>
      <c r="L38" s="68"/>
      <c r="M38" s="65">
        <v>55</v>
      </c>
      <c r="N38" s="66"/>
      <c r="O38" s="71"/>
      <c r="P38" s="67"/>
      <c r="Q38" s="67"/>
      <c r="R38" s="68"/>
      <c r="S38" s="65">
        <v>80</v>
      </c>
      <c r="T38" s="184"/>
      <c r="U38" s="67"/>
      <c r="V38" s="67"/>
      <c r="W38" s="67"/>
      <c r="X38" s="68"/>
    </row>
    <row r="39" spans="1:34" ht="14.1" customHeight="1" x14ac:dyDescent="0.2">
      <c r="A39" s="65">
        <v>6</v>
      </c>
      <c r="B39" s="66"/>
      <c r="C39" s="152"/>
      <c r="D39" s="153"/>
      <c r="E39" s="153"/>
      <c r="F39" s="154"/>
      <c r="G39" s="65">
        <v>31</v>
      </c>
      <c r="H39" s="66"/>
      <c r="I39" s="22"/>
      <c r="J39" s="67"/>
      <c r="K39" s="67"/>
      <c r="L39" s="68"/>
      <c r="M39" s="65">
        <v>56</v>
      </c>
      <c r="N39" s="66"/>
      <c r="O39" s="71"/>
      <c r="P39" s="67"/>
      <c r="Q39" s="67"/>
      <c r="R39" s="68"/>
      <c r="S39" s="65">
        <v>81</v>
      </c>
      <c r="T39" s="184"/>
      <c r="U39" s="67"/>
      <c r="V39" s="67"/>
      <c r="W39" s="67"/>
      <c r="X39" s="68"/>
    </row>
    <row r="40" spans="1:34" ht="14.1" customHeight="1" x14ac:dyDescent="0.2">
      <c r="A40" s="65">
        <v>7</v>
      </c>
      <c r="B40" s="66"/>
      <c r="C40" s="152"/>
      <c r="D40" s="153"/>
      <c r="E40" s="153"/>
      <c r="F40" s="154"/>
      <c r="G40" s="65">
        <v>32</v>
      </c>
      <c r="H40" s="66"/>
      <c r="I40" s="22"/>
      <c r="J40" s="67"/>
      <c r="K40" s="67"/>
      <c r="L40" s="68"/>
      <c r="M40" s="65">
        <v>57</v>
      </c>
      <c r="N40" s="66"/>
      <c r="O40" s="71"/>
      <c r="P40" s="67"/>
      <c r="Q40" s="67"/>
      <c r="R40" s="68"/>
      <c r="S40" s="65">
        <v>82</v>
      </c>
      <c r="T40" s="184"/>
      <c r="U40" s="67"/>
      <c r="V40" s="67"/>
      <c r="W40" s="67"/>
      <c r="X40" s="68"/>
    </row>
    <row r="41" spans="1:34" ht="14.1" customHeight="1" x14ac:dyDescent="0.2">
      <c r="A41" s="65">
        <v>8</v>
      </c>
      <c r="B41" s="66">
        <v>6</v>
      </c>
      <c r="C41" s="152"/>
      <c r="D41" s="153"/>
      <c r="E41" s="153"/>
      <c r="F41" s="154"/>
      <c r="G41" s="65">
        <v>33</v>
      </c>
      <c r="H41" s="66"/>
      <c r="I41" s="22"/>
      <c r="J41" s="67"/>
      <c r="K41" s="67"/>
      <c r="L41" s="68"/>
      <c r="M41" s="65">
        <v>58</v>
      </c>
      <c r="N41" s="66"/>
      <c r="O41" s="71"/>
      <c r="P41" s="67"/>
      <c r="Q41" s="67"/>
      <c r="R41" s="68"/>
      <c r="S41" s="65">
        <v>83</v>
      </c>
      <c r="T41" s="184"/>
      <c r="U41" s="67"/>
      <c r="V41" s="67"/>
      <c r="W41" s="67"/>
      <c r="X41" s="68"/>
    </row>
    <row r="42" spans="1:34" ht="14.1" customHeight="1" x14ac:dyDescent="0.2">
      <c r="A42" s="65">
        <v>9</v>
      </c>
      <c r="B42" s="66">
        <v>7</v>
      </c>
      <c r="C42" s="152"/>
      <c r="D42" s="153"/>
      <c r="E42" s="153"/>
      <c r="F42" s="154"/>
      <c r="G42" s="65">
        <v>34</v>
      </c>
      <c r="H42" s="66"/>
      <c r="I42" s="22"/>
      <c r="J42" s="67"/>
      <c r="K42" s="67"/>
      <c r="L42" s="68"/>
      <c r="M42" s="65">
        <v>59</v>
      </c>
      <c r="N42" s="66"/>
      <c r="O42" s="71"/>
      <c r="P42" s="67"/>
      <c r="Q42" s="67"/>
      <c r="R42" s="68"/>
      <c r="S42" s="65">
        <v>84</v>
      </c>
      <c r="T42" s="184"/>
      <c r="U42" s="67"/>
      <c r="V42" s="67"/>
      <c r="W42" s="67"/>
      <c r="X42" s="68"/>
    </row>
    <row r="43" spans="1:34" ht="14.1" customHeight="1" x14ac:dyDescent="0.2">
      <c r="A43" s="65">
        <v>10</v>
      </c>
      <c r="B43" s="66">
        <v>8</v>
      </c>
      <c r="C43" s="152"/>
      <c r="D43" s="153"/>
      <c r="E43" s="153"/>
      <c r="F43" s="154"/>
      <c r="G43" s="65">
        <v>35</v>
      </c>
      <c r="H43" s="66"/>
      <c r="I43" s="22"/>
      <c r="J43" s="67"/>
      <c r="K43" s="67"/>
      <c r="L43" s="68"/>
      <c r="M43" s="65">
        <v>60</v>
      </c>
      <c r="N43" s="66"/>
      <c r="O43" s="71"/>
      <c r="P43" s="67"/>
      <c r="Q43" s="67"/>
      <c r="R43" s="68"/>
      <c r="S43" s="65">
        <v>85</v>
      </c>
      <c r="T43" s="184"/>
      <c r="U43" s="67"/>
      <c r="V43" s="67"/>
      <c r="W43" s="67"/>
      <c r="X43" s="68"/>
    </row>
    <row r="44" spans="1:34" ht="14.1" customHeight="1" x14ac:dyDescent="0.2">
      <c r="A44" s="65">
        <v>11</v>
      </c>
      <c r="B44" s="66"/>
      <c r="C44" s="152"/>
      <c r="D44" s="153"/>
      <c r="E44" s="153"/>
      <c r="F44" s="154"/>
      <c r="G44" s="65">
        <v>36</v>
      </c>
      <c r="H44" s="66"/>
      <c r="I44" s="22"/>
      <c r="J44" s="67"/>
      <c r="K44" s="67"/>
      <c r="L44" s="68"/>
      <c r="M44" s="65">
        <v>61</v>
      </c>
      <c r="N44" s="66"/>
      <c r="O44" s="71"/>
      <c r="P44" s="67"/>
      <c r="Q44" s="67"/>
      <c r="R44" s="68"/>
      <c r="S44" s="65">
        <v>86</v>
      </c>
      <c r="T44" s="184"/>
      <c r="U44" s="67"/>
      <c r="V44" s="67"/>
      <c r="W44" s="67"/>
      <c r="X44" s="68"/>
    </row>
    <row r="45" spans="1:34" ht="14.1" customHeight="1" x14ac:dyDescent="0.2">
      <c r="A45" s="65">
        <v>12</v>
      </c>
      <c r="B45" s="66"/>
      <c r="C45" s="152"/>
      <c r="D45" s="153"/>
      <c r="E45" s="153"/>
      <c r="F45" s="154"/>
      <c r="G45" s="65">
        <v>37</v>
      </c>
      <c r="H45" s="66"/>
      <c r="I45" s="22"/>
      <c r="J45" s="67"/>
      <c r="K45" s="67"/>
      <c r="L45" s="68"/>
      <c r="M45" s="65">
        <v>62</v>
      </c>
      <c r="N45" s="66"/>
      <c r="O45" s="71"/>
      <c r="P45" s="67"/>
      <c r="Q45" s="67"/>
      <c r="R45" s="68"/>
      <c r="S45" s="65">
        <v>87</v>
      </c>
      <c r="T45" s="184"/>
      <c r="U45" s="67"/>
      <c r="V45" s="67"/>
      <c r="W45" s="67"/>
      <c r="X45" s="68"/>
    </row>
    <row r="46" spans="1:34" ht="14.1" customHeight="1" x14ac:dyDescent="0.2">
      <c r="A46" s="65">
        <v>13</v>
      </c>
      <c r="B46" s="66"/>
      <c r="C46" s="152"/>
      <c r="D46" s="153"/>
      <c r="E46" s="153"/>
      <c r="F46" s="154"/>
      <c r="G46" s="65">
        <v>38</v>
      </c>
      <c r="H46" s="66"/>
      <c r="I46" s="22"/>
      <c r="J46" s="67"/>
      <c r="K46" s="67"/>
      <c r="L46" s="68"/>
      <c r="M46" s="65">
        <v>63</v>
      </c>
      <c r="N46" s="66"/>
      <c r="O46" s="71"/>
      <c r="P46" s="67"/>
      <c r="Q46" s="67"/>
      <c r="R46" s="68"/>
      <c r="S46" s="65">
        <v>88</v>
      </c>
      <c r="T46" s="184"/>
      <c r="U46" s="67"/>
      <c r="V46" s="67"/>
      <c r="W46" s="67"/>
      <c r="X46" s="68"/>
    </row>
    <row r="47" spans="1:34" ht="14.1" customHeight="1" x14ac:dyDescent="0.2">
      <c r="A47" s="65">
        <v>14</v>
      </c>
      <c r="B47" s="66"/>
      <c r="C47" s="152"/>
      <c r="D47" s="153"/>
      <c r="E47" s="153"/>
      <c r="F47" s="154"/>
      <c r="G47" s="65">
        <v>39</v>
      </c>
      <c r="H47" s="66"/>
      <c r="I47" s="22"/>
      <c r="J47" s="67"/>
      <c r="K47" s="67"/>
      <c r="L47" s="68"/>
      <c r="M47" s="65">
        <v>64</v>
      </c>
      <c r="N47" s="66"/>
      <c r="O47" s="71"/>
      <c r="P47" s="67"/>
      <c r="Q47" s="67"/>
      <c r="R47" s="68"/>
      <c r="S47" s="65">
        <v>89</v>
      </c>
      <c r="T47" s="184"/>
      <c r="U47" s="67"/>
      <c r="V47" s="67"/>
      <c r="W47" s="67"/>
      <c r="X47" s="68"/>
    </row>
    <row r="48" spans="1:34" ht="14.1" customHeight="1" x14ac:dyDescent="0.2">
      <c r="A48" s="65">
        <v>15</v>
      </c>
      <c r="B48" s="66"/>
      <c r="C48" s="152"/>
      <c r="D48" s="153"/>
      <c r="E48" s="153"/>
      <c r="F48" s="154"/>
      <c r="G48" s="65">
        <v>40</v>
      </c>
      <c r="H48" s="66"/>
      <c r="I48" s="22"/>
      <c r="J48" s="67"/>
      <c r="K48" s="67"/>
      <c r="L48" s="68"/>
      <c r="M48" s="65">
        <v>65</v>
      </c>
      <c r="N48" s="66"/>
      <c r="O48" s="71"/>
      <c r="P48" s="67"/>
      <c r="Q48" s="67"/>
      <c r="R48" s="68"/>
      <c r="S48" s="65">
        <v>90</v>
      </c>
      <c r="T48" s="184"/>
      <c r="U48" s="67"/>
      <c r="V48" s="67"/>
      <c r="W48" s="67"/>
      <c r="X48" s="68"/>
      <c r="AH48" s="9"/>
    </row>
    <row r="49" spans="1:38" ht="14.1" customHeight="1" x14ac:dyDescent="0.2">
      <c r="A49" s="65">
        <v>16</v>
      </c>
      <c r="B49" s="66"/>
      <c r="C49" s="152"/>
      <c r="D49" s="153"/>
      <c r="E49" s="153"/>
      <c r="F49" s="154"/>
      <c r="G49" s="65">
        <v>41</v>
      </c>
      <c r="H49" s="66"/>
      <c r="I49" s="22"/>
      <c r="J49" s="67"/>
      <c r="K49" s="67"/>
      <c r="L49" s="68"/>
      <c r="M49" s="65">
        <v>66</v>
      </c>
      <c r="N49" s="66"/>
      <c r="O49" s="71"/>
      <c r="P49" s="67"/>
      <c r="Q49" s="67"/>
      <c r="R49" s="68"/>
      <c r="S49" s="65">
        <v>91</v>
      </c>
      <c r="T49" s="184"/>
      <c r="U49" s="67"/>
      <c r="V49" s="67"/>
      <c r="W49" s="67"/>
      <c r="X49" s="68"/>
    </row>
    <row r="50" spans="1:38" ht="14.1" customHeight="1" x14ac:dyDescent="0.2">
      <c r="A50" s="65">
        <v>17</v>
      </c>
      <c r="B50" s="66"/>
      <c r="C50" s="152"/>
      <c r="D50" s="153"/>
      <c r="E50" s="153"/>
      <c r="F50" s="154"/>
      <c r="G50" s="65">
        <v>42</v>
      </c>
      <c r="H50" s="66"/>
      <c r="I50" s="22"/>
      <c r="J50" s="67"/>
      <c r="K50" s="67"/>
      <c r="L50" s="68"/>
      <c r="M50" s="65">
        <v>67</v>
      </c>
      <c r="N50" s="66"/>
      <c r="O50" s="71"/>
      <c r="P50" s="67"/>
      <c r="Q50" s="67"/>
      <c r="R50" s="68"/>
      <c r="S50" s="65">
        <v>92</v>
      </c>
      <c r="T50" s="184"/>
      <c r="U50" s="67"/>
      <c r="V50" s="67"/>
      <c r="W50" s="67"/>
      <c r="X50" s="68"/>
    </row>
    <row r="51" spans="1:38" ht="14.1" customHeight="1" x14ac:dyDescent="0.2">
      <c r="A51" s="65">
        <v>18</v>
      </c>
      <c r="B51" s="66"/>
      <c r="C51" s="152"/>
      <c r="D51" s="153"/>
      <c r="E51" s="153"/>
      <c r="F51" s="154"/>
      <c r="G51" s="65">
        <v>43</v>
      </c>
      <c r="H51" s="66"/>
      <c r="I51" s="22"/>
      <c r="J51" s="67"/>
      <c r="K51" s="67"/>
      <c r="L51" s="68"/>
      <c r="M51" s="65">
        <v>68</v>
      </c>
      <c r="N51" s="66"/>
      <c r="O51" s="71"/>
      <c r="P51" s="67"/>
      <c r="Q51" s="67"/>
      <c r="R51" s="68"/>
      <c r="S51" s="65">
        <v>93</v>
      </c>
      <c r="T51" s="184"/>
      <c r="U51" s="67"/>
      <c r="V51" s="67"/>
      <c r="W51" s="67"/>
      <c r="X51" s="68"/>
    </row>
    <row r="52" spans="1:38" ht="14.1" customHeight="1" x14ac:dyDescent="0.2">
      <c r="A52" s="65">
        <v>19</v>
      </c>
      <c r="B52" s="66"/>
      <c r="C52" s="152"/>
      <c r="D52" s="153"/>
      <c r="E52" s="153"/>
      <c r="F52" s="154"/>
      <c r="G52" s="65">
        <v>44</v>
      </c>
      <c r="H52" s="66"/>
      <c r="I52" s="22"/>
      <c r="J52" s="67"/>
      <c r="K52" s="67"/>
      <c r="L52" s="68"/>
      <c r="M52" s="65">
        <v>69</v>
      </c>
      <c r="N52" s="66"/>
      <c r="O52" s="71"/>
      <c r="P52" s="67"/>
      <c r="Q52" s="67"/>
      <c r="R52" s="68"/>
      <c r="S52" s="65">
        <v>94</v>
      </c>
      <c r="T52" s="184"/>
      <c r="U52" s="67"/>
      <c r="V52" s="67"/>
      <c r="W52" s="67"/>
      <c r="X52" s="68"/>
    </row>
    <row r="53" spans="1:38" ht="14.1" customHeight="1" x14ac:dyDescent="0.2">
      <c r="A53" s="65">
        <v>20</v>
      </c>
      <c r="B53" s="66"/>
      <c r="C53" s="152"/>
      <c r="D53" s="153"/>
      <c r="E53" s="153"/>
      <c r="F53" s="154"/>
      <c r="G53" s="65">
        <v>45</v>
      </c>
      <c r="H53" s="66"/>
      <c r="I53" s="22"/>
      <c r="J53" s="67"/>
      <c r="K53" s="67"/>
      <c r="L53" s="68"/>
      <c r="M53" s="65">
        <v>70</v>
      </c>
      <c r="N53" s="66"/>
      <c r="O53" s="71"/>
      <c r="P53" s="67"/>
      <c r="Q53" s="67"/>
      <c r="R53" s="68"/>
      <c r="S53" s="65">
        <v>95</v>
      </c>
      <c r="T53" s="184"/>
      <c r="U53" s="67"/>
      <c r="V53" s="67"/>
      <c r="W53" s="67"/>
      <c r="X53" s="68"/>
    </row>
    <row r="54" spans="1:38" ht="14.1" customHeight="1" x14ac:dyDescent="0.2">
      <c r="A54" s="65">
        <v>21</v>
      </c>
      <c r="B54" s="66"/>
      <c r="C54" s="152"/>
      <c r="D54" s="153"/>
      <c r="E54" s="153"/>
      <c r="F54" s="154"/>
      <c r="G54" s="65">
        <v>46</v>
      </c>
      <c r="H54" s="66"/>
      <c r="I54" s="22"/>
      <c r="J54" s="67"/>
      <c r="K54" s="67"/>
      <c r="L54" s="68"/>
      <c r="M54" s="65">
        <v>71</v>
      </c>
      <c r="N54" s="66"/>
      <c r="O54" s="23"/>
      <c r="P54" s="24"/>
      <c r="Q54" s="24"/>
      <c r="R54" s="25"/>
      <c r="S54" s="65">
        <v>96</v>
      </c>
      <c r="T54" s="184"/>
      <c r="U54" s="67"/>
      <c r="V54" s="67"/>
      <c r="W54" s="67"/>
      <c r="X54" s="68"/>
    </row>
    <row r="55" spans="1:38" ht="14.1" customHeight="1" x14ac:dyDescent="0.2">
      <c r="A55" s="65">
        <v>22</v>
      </c>
      <c r="B55" s="66"/>
      <c r="C55" s="152"/>
      <c r="D55" s="153"/>
      <c r="E55" s="153"/>
      <c r="F55" s="154"/>
      <c r="G55" s="65">
        <v>47</v>
      </c>
      <c r="H55" s="66"/>
      <c r="I55" s="26"/>
      <c r="J55" s="67"/>
      <c r="K55" s="67"/>
      <c r="L55" s="68"/>
      <c r="M55" s="65">
        <v>72</v>
      </c>
      <c r="N55" s="66"/>
      <c r="O55" s="23"/>
      <c r="P55" s="24"/>
      <c r="Q55" s="24"/>
      <c r="R55" s="25"/>
      <c r="S55" s="65">
        <v>97</v>
      </c>
      <c r="T55" s="184"/>
      <c r="U55" s="67"/>
      <c r="V55" s="67"/>
      <c r="W55" s="67"/>
      <c r="X55" s="68"/>
    </row>
    <row r="56" spans="1:38" ht="14.1" customHeight="1" x14ac:dyDescent="0.2">
      <c r="A56" s="65">
        <v>23</v>
      </c>
      <c r="B56" s="66"/>
      <c r="C56" s="152"/>
      <c r="D56" s="153"/>
      <c r="E56" s="153"/>
      <c r="F56" s="154"/>
      <c r="G56" s="65">
        <v>48</v>
      </c>
      <c r="H56" s="66"/>
      <c r="I56" s="22"/>
      <c r="J56" s="67"/>
      <c r="K56" s="67"/>
      <c r="L56" s="68"/>
      <c r="M56" s="65">
        <v>73</v>
      </c>
      <c r="N56" s="66"/>
      <c r="O56" s="23"/>
      <c r="P56" s="24"/>
      <c r="Q56" s="24"/>
      <c r="R56" s="25"/>
      <c r="S56" s="65">
        <v>98</v>
      </c>
      <c r="T56" s="184"/>
      <c r="U56" s="67"/>
      <c r="V56" s="67"/>
      <c r="W56" s="67"/>
      <c r="X56" s="68"/>
    </row>
    <row r="57" spans="1:38" ht="14.1" customHeight="1" x14ac:dyDescent="0.2">
      <c r="A57" s="65">
        <v>24</v>
      </c>
      <c r="B57" s="66"/>
      <c r="C57" s="152"/>
      <c r="D57" s="153"/>
      <c r="E57" s="153"/>
      <c r="F57" s="154"/>
      <c r="G57" s="65">
        <v>49</v>
      </c>
      <c r="H57" s="66"/>
      <c r="I57" s="22"/>
      <c r="J57" s="67"/>
      <c r="K57" s="67"/>
      <c r="L57" s="68"/>
      <c r="M57" s="65">
        <v>74</v>
      </c>
      <c r="N57" s="66"/>
      <c r="O57" s="23"/>
      <c r="P57" s="24"/>
      <c r="Q57" s="24"/>
      <c r="R57" s="25"/>
      <c r="S57" s="65">
        <v>99</v>
      </c>
      <c r="T57" s="184"/>
      <c r="U57" s="67"/>
      <c r="V57" s="67"/>
      <c r="W57" s="67"/>
      <c r="X57" s="68"/>
    </row>
    <row r="58" spans="1:38" ht="14.1" customHeight="1" x14ac:dyDescent="0.2">
      <c r="A58" s="168">
        <v>25</v>
      </c>
      <c r="B58" s="169"/>
      <c r="C58" s="114" t="s">
        <v>14</v>
      </c>
      <c r="D58" s="115"/>
      <c r="E58" s="115"/>
      <c r="F58" s="116"/>
      <c r="G58" s="168">
        <v>50</v>
      </c>
      <c r="H58" s="169"/>
      <c r="I58" s="27"/>
      <c r="J58" s="117"/>
      <c r="K58" s="117"/>
      <c r="L58" s="118"/>
      <c r="M58" s="168">
        <v>75</v>
      </c>
      <c r="N58" s="169"/>
      <c r="O58" s="28"/>
      <c r="P58" s="29"/>
      <c r="Q58" s="29"/>
      <c r="R58" s="30"/>
      <c r="S58" s="168">
        <v>100</v>
      </c>
      <c r="T58" s="195"/>
      <c r="U58" s="117"/>
      <c r="V58" s="117"/>
      <c r="W58" s="117"/>
      <c r="X58" s="118"/>
      <c r="AE58" s="5"/>
      <c r="AG58" s="9"/>
    </row>
    <row r="59" spans="1:38" ht="11.1" customHeight="1" x14ac:dyDescent="0.25">
      <c r="A59" s="102" t="s">
        <v>29</v>
      </c>
      <c r="B59" s="103"/>
      <c r="C59" s="103"/>
      <c r="D59" s="103"/>
      <c r="E59" s="103"/>
      <c r="F59" s="103"/>
      <c r="G59" s="103"/>
      <c r="H59" s="104"/>
      <c r="I59" s="119" t="s">
        <v>42</v>
      </c>
      <c r="J59" s="120"/>
      <c r="K59" s="120"/>
      <c r="L59" s="120"/>
      <c r="M59" s="120"/>
      <c r="N59" s="120"/>
      <c r="O59" s="120"/>
      <c r="P59" s="121"/>
      <c r="Q59" s="119" t="s">
        <v>33</v>
      </c>
      <c r="R59" s="120"/>
      <c r="S59" s="120"/>
      <c r="T59" s="120"/>
      <c r="U59" s="120"/>
      <c r="V59" s="120"/>
      <c r="W59" s="120"/>
      <c r="X59" s="121"/>
    </row>
    <row r="60" spans="1:38" ht="35.1" customHeight="1" x14ac:dyDescent="0.2">
      <c r="A60" s="105"/>
      <c r="B60" s="106"/>
      <c r="C60" s="106"/>
      <c r="D60" s="106"/>
      <c r="E60" s="106"/>
      <c r="F60" s="106"/>
      <c r="G60" s="106"/>
      <c r="H60" s="107"/>
      <c r="I60" s="105"/>
      <c r="J60" s="106"/>
      <c r="K60" s="106"/>
      <c r="L60" s="106"/>
      <c r="M60" s="106"/>
      <c r="N60" s="106"/>
      <c r="O60" s="106"/>
      <c r="P60" s="107"/>
      <c r="Q60" s="62"/>
      <c r="R60" s="63"/>
      <c r="S60" s="63"/>
      <c r="T60" s="63"/>
      <c r="U60" s="63"/>
      <c r="V60" s="63"/>
      <c r="W60" s="63"/>
      <c r="X60" s="64"/>
      <c r="AH60" s="9"/>
    </row>
    <row r="61" spans="1:38" ht="12" customHeight="1" x14ac:dyDescent="0.25">
      <c r="A61" s="108" t="s">
        <v>34</v>
      </c>
      <c r="B61" s="109"/>
      <c r="C61" s="109"/>
      <c r="D61" s="109"/>
      <c r="E61" s="109"/>
      <c r="F61" s="109"/>
      <c r="G61" s="109"/>
      <c r="H61" s="110"/>
      <c r="I61" s="108" t="s">
        <v>34</v>
      </c>
      <c r="J61" s="109"/>
      <c r="K61" s="109"/>
      <c r="L61" s="109"/>
      <c r="M61" s="109"/>
      <c r="N61" s="109"/>
      <c r="O61" s="109"/>
      <c r="P61" s="110"/>
      <c r="Q61" s="108" t="s">
        <v>34</v>
      </c>
      <c r="R61" s="109"/>
      <c r="S61" s="109"/>
      <c r="T61" s="109"/>
      <c r="U61" s="109"/>
      <c r="V61" s="109"/>
      <c r="W61" s="109"/>
      <c r="X61" s="110"/>
      <c r="AC61" s="1">
        <f>24/3</f>
        <v>8</v>
      </c>
    </row>
    <row r="62" spans="1:38" ht="12" customHeight="1" x14ac:dyDescent="0.25">
      <c r="A62" s="111" t="s">
        <v>47</v>
      </c>
      <c r="B62" s="112"/>
      <c r="C62" s="112"/>
      <c r="D62" s="112"/>
      <c r="E62" s="112"/>
      <c r="F62" s="112"/>
      <c r="G62" s="112"/>
      <c r="H62" s="113"/>
      <c r="I62" s="111" t="s">
        <v>47</v>
      </c>
      <c r="J62" s="112"/>
      <c r="K62" s="112"/>
      <c r="L62" s="112"/>
      <c r="M62" s="112"/>
      <c r="N62" s="112"/>
      <c r="O62" s="112"/>
      <c r="P62" s="113"/>
      <c r="Q62" s="111" t="s">
        <v>47</v>
      </c>
      <c r="R62" s="112"/>
      <c r="S62" s="112"/>
      <c r="T62" s="112"/>
      <c r="U62" s="112"/>
      <c r="V62" s="112"/>
      <c r="W62" s="112"/>
      <c r="X62" s="113"/>
      <c r="AJ62" s="12"/>
    </row>
    <row r="63" spans="1:38" ht="12" customHeight="1" x14ac:dyDescent="0.25">
      <c r="A63" s="74" t="s">
        <v>12</v>
      </c>
      <c r="B63" s="75"/>
      <c r="C63" s="75"/>
      <c r="D63" s="75"/>
      <c r="E63" s="75"/>
      <c r="F63" s="75"/>
      <c r="G63" s="75"/>
      <c r="H63" s="76"/>
      <c r="I63" s="74" t="s">
        <v>12</v>
      </c>
      <c r="J63" s="75"/>
      <c r="K63" s="75"/>
      <c r="L63" s="75"/>
      <c r="M63" s="75"/>
      <c r="N63" s="75"/>
      <c r="O63" s="75"/>
      <c r="P63" s="76"/>
      <c r="Q63" s="74" t="s">
        <v>12</v>
      </c>
      <c r="R63" s="75"/>
      <c r="S63" s="75"/>
      <c r="T63" s="75"/>
      <c r="U63" s="75"/>
      <c r="V63" s="75"/>
      <c r="W63" s="75"/>
      <c r="X63" s="76"/>
      <c r="AB63" s="9"/>
    </row>
    <row r="64" spans="1:38" ht="27.95" customHeight="1" x14ac:dyDescent="0.25">
      <c r="A64" s="167" t="s">
        <v>43</v>
      </c>
      <c r="B64" s="167"/>
      <c r="C64" s="167"/>
      <c r="D64" s="167"/>
      <c r="E64" s="167"/>
      <c r="F64" s="167"/>
      <c r="G64" s="167"/>
      <c r="H64" s="167"/>
      <c r="I64" s="167"/>
      <c r="J64" s="167"/>
      <c r="K64" s="167"/>
      <c r="L64" s="167"/>
      <c r="M64" s="167"/>
      <c r="N64" s="167"/>
      <c r="O64" s="167"/>
      <c r="P64" s="167"/>
      <c r="Q64" s="167"/>
      <c r="R64" s="167"/>
      <c r="S64" s="167"/>
      <c r="T64" s="167"/>
      <c r="U64" s="167"/>
      <c r="V64" s="167"/>
      <c r="W64" s="167"/>
      <c r="X64" s="167"/>
      <c r="AI64" s="10"/>
      <c r="AL64" s="11"/>
    </row>
    <row r="66" spans="34:34" ht="15.95" customHeight="1" x14ac:dyDescent="0.25">
      <c r="AH66" s="12"/>
    </row>
  </sheetData>
  <sheetProtection password="B39D" sheet="1" formatCells="0" formatColumns="0" formatRows="0"/>
  <mergeCells count="301">
    <mergeCell ref="A63:H63"/>
    <mergeCell ref="I63:P63"/>
    <mergeCell ref="I59:P59"/>
    <mergeCell ref="I60:P60"/>
    <mergeCell ref="I61:P61"/>
    <mergeCell ref="I62:P62"/>
    <mergeCell ref="S56:T56"/>
    <mergeCell ref="S57:T57"/>
    <mergeCell ref="S58:T58"/>
    <mergeCell ref="M56:N56"/>
    <mergeCell ref="M57:N57"/>
    <mergeCell ref="M58:N58"/>
    <mergeCell ref="G56:H56"/>
    <mergeCell ref="G57:H57"/>
    <mergeCell ref="C56:F56"/>
    <mergeCell ref="U52:X52"/>
    <mergeCell ref="U50:X50"/>
    <mergeCell ref="U49:X49"/>
    <mergeCell ref="S52:T52"/>
    <mergeCell ref="S53:T53"/>
    <mergeCell ref="S54:T54"/>
    <mergeCell ref="S55:T55"/>
    <mergeCell ref="M53:N53"/>
    <mergeCell ref="S49:T49"/>
    <mergeCell ref="S50:T50"/>
    <mergeCell ref="S51:T51"/>
    <mergeCell ref="M54:N54"/>
    <mergeCell ref="M55:N55"/>
    <mergeCell ref="U51:X51"/>
    <mergeCell ref="C51:F51"/>
    <mergeCell ref="C52:F52"/>
    <mergeCell ref="G49:H49"/>
    <mergeCell ref="M50:N50"/>
    <mergeCell ref="O50:R50"/>
    <mergeCell ref="M51:N51"/>
    <mergeCell ref="M52:N52"/>
    <mergeCell ref="C43:F43"/>
    <mergeCell ref="C44:F44"/>
    <mergeCell ref="M46:N46"/>
    <mergeCell ref="M47:N47"/>
    <mergeCell ref="M48:N48"/>
    <mergeCell ref="M49:N49"/>
    <mergeCell ref="M43:N43"/>
    <mergeCell ref="H23:X23"/>
    <mergeCell ref="J34:L34"/>
    <mergeCell ref="O45:R45"/>
    <mergeCell ref="U33:X33"/>
    <mergeCell ref="O37:R37"/>
    <mergeCell ref="U37:X37"/>
    <mergeCell ref="U35:X35"/>
    <mergeCell ref="O36:R36"/>
    <mergeCell ref="U36:X36"/>
    <mergeCell ref="U45:X45"/>
    <mergeCell ref="S36:T36"/>
    <mergeCell ref="S37:T37"/>
    <mergeCell ref="S38:T38"/>
    <mergeCell ref="S39:T39"/>
    <mergeCell ref="S40:T40"/>
    <mergeCell ref="S41:T41"/>
    <mergeCell ref="S42:T42"/>
    <mergeCell ref="S43:T43"/>
    <mergeCell ref="S44:T44"/>
    <mergeCell ref="S45:T45"/>
    <mergeCell ref="M42:N42"/>
    <mergeCell ref="J40:L40"/>
    <mergeCell ref="O51:R51"/>
    <mergeCell ref="G53:H53"/>
    <mergeCell ref="S33:T33"/>
    <mergeCell ref="S34:T34"/>
    <mergeCell ref="S35:T35"/>
    <mergeCell ref="M33:N33"/>
    <mergeCell ref="M44:N44"/>
    <mergeCell ref="M45:N45"/>
    <mergeCell ref="J49:L49"/>
    <mergeCell ref="O52:R52"/>
    <mergeCell ref="O49:R49"/>
    <mergeCell ref="G50:H50"/>
    <mergeCell ref="G51:H51"/>
    <mergeCell ref="G52:H52"/>
    <mergeCell ref="S46:T46"/>
    <mergeCell ref="S47:T47"/>
    <mergeCell ref="S48:T48"/>
    <mergeCell ref="G46:H46"/>
    <mergeCell ref="G47:H47"/>
    <mergeCell ref="G48:H48"/>
    <mergeCell ref="C33:F33"/>
    <mergeCell ref="C34:F34"/>
    <mergeCell ref="C38:F38"/>
    <mergeCell ref="C39:F39"/>
    <mergeCell ref="C40:F40"/>
    <mergeCell ref="C41:F41"/>
    <mergeCell ref="C42:F42"/>
    <mergeCell ref="C36:F36"/>
    <mergeCell ref="C37:F37"/>
    <mergeCell ref="A45:B45"/>
    <mergeCell ref="C25:D25"/>
    <mergeCell ref="A26:D26"/>
    <mergeCell ref="A35:B35"/>
    <mergeCell ref="A36:B36"/>
    <mergeCell ref="A37:B37"/>
    <mergeCell ref="A41:B41"/>
    <mergeCell ref="A42:B42"/>
    <mergeCell ref="A43:B43"/>
    <mergeCell ref="A44:B44"/>
    <mergeCell ref="E21:F21"/>
    <mergeCell ref="E22:F22"/>
    <mergeCell ref="H19:X19"/>
    <mergeCell ref="S4:X4"/>
    <mergeCell ref="Q6:S6"/>
    <mergeCell ref="A9:X9"/>
    <mergeCell ref="M11:P11"/>
    <mergeCell ref="Q10:R10"/>
    <mergeCell ref="Q11:R11"/>
    <mergeCell ref="K10:L10"/>
    <mergeCell ref="K11:L11"/>
    <mergeCell ref="C19:D19"/>
    <mergeCell ref="E14:F14"/>
    <mergeCell ref="E15:F15"/>
    <mergeCell ref="E16:F16"/>
    <mergeCell ref="E17:F17"/>
    <mergeCell ref="H17:X17"/>
    <mergeCell ref="H18:X18"/>
    <mergeCell ref="H21:X21"/>
    <mergeCell ref="A1:D5"/>
    <mergeCell ref="E1:X3"/>
    <mergeCell ref="E4:R4"/>
    <mergeCell ref="E5:X5"/>
    <mergeCell ref="A52:B52"/>
    <mergeCell ref="C54:F54"/>
    <mergeCell ref="J41:L41"/>
    <mergeCell ref="J42:L42"/>
    <mergeCell ref="J43:L43"/>
    <mergeCell ref="J44:L44"/>
    <mergeCell ref="A47:B47"/>
    <mergeCell ref="A48:B48"/>
    <mergeCell ref="O46:R46"/>
    <mergeCell ref="G43:H43"/>
    <mergeCell ref="G44:H44"/>
    <mergeCell ref="G45:H45"/>
    <mergeCell ref="C45:F45"/>
    <mergeCell ref="C46:F46"/>
    <mergeCell ref="C47:F47"/>
    <mergeCell ref="C48:F48"/>
    <mergeCell ref="J46:L46"/>
    <mergeCell ref="J50:L50"/>
    <mergeCell ref="C49:F49"/>
    <mergeCell ref="C50:F50"/>
    <mergeCell ref="A46:B46"/>
    <mergeCell ref="J45:L45"/>
    <mergeCell ref="J47:L47"/>
    <mergeCell ref="J48:L48"/>
    <mergeCell ref="A64:X64"/>
    <mergeCell ref="O47:R47"/>
    <mergeCell ref="U47:X47"/>
    <mergeCell ref="O48:R48"/>
    <mergeCell ref="U48:X48"/>
    <mergeCell ref="O53:R53"/>
    <mergeCell ref="U53:X53"/>
    <mergeCell ref="U54:X54"/>
    <mergeCell ref="U57:X57"/>
    <mergeCell ref="U58:X58"/>
    <mergeCell ref="U55:X55"/>
    <mergeCell ref="C57:F57"/>
    <mergeCell ref="A55:B55"/>
    <mergeCell ref="J51:L51"/>
    <mergeCell ref="J52:L52"/>
    <mergeCell ref="A51:B51"/>
    <mergeCell ref="A56:B56"/>
    <mergeCell ref="A57:B57"/>
    <mergeCell ref="J55:L55"/>
    <mergeCell ref="J56:L56"/>
    <mergeCell ref="A49:B49"/>
    <mergeCell ref="A50:B50"/>
    <mergeCell ref="G58:H58"/>
    <mergeCell ref="A58:B58"/>
    <mergeCell ref="U44:X44"/>
    <mergeCell ref="M34:N34"/>
    <mergeCell ref="M35:N35"/>
    <mergeCell ref="M36:N36"/>
    <mergeCell ref="M37:N37"/>
    <mergeCell ref="M38:N38"/>
    <mergeCell ref="M39:N39"/>
    <mergeCell ref="M40:N40"/>
    <mergeCell ref="M41:N41"/>
    <mergeCell ref="O44:R44"/>
    <mergeCell ref="O41:R41"/>
    <mergeCell ref="A21:B21"/>
    <mergeCell ref="E12:F13"/>
    <mergeCell ref="E19:F19"/>
    <mergeCell ref="C20:D20"/>
    <mergeCell ref="C21:D21"/>
    <mergeCell ref="C35:F35"/>
    <mergeCell ref="E18:F18"/>
    <mergeCell ref="A33:B33"/>
    <mergeCell ref="A13:B13"/>
    <mergeCell ref="A14:B14"/>
    <mergeCell ref="A15:B15"/>
    <mergeCell ref="A25:B25"/>
    <mergeCell ref="C15:D15"/>
    <mergeCell ref="A27:X27"/>
    <mergeCell ref="E24:F24"/>
    <mergeCell ref="E25:F25"/>
    <mergeCell ref="H24:X24"/>
    <mergeCell ref="H25:X25"/>
    <mergeCell ref="A22:B22"/>
    <mergeCell ref="A23:B23"/>
    <mergeCell ref="A24:B24"/>
    <mergeCell ref="O35:R35"/>
    <mergeCell ref="E23:F23"/>
    <mergeCell ref="E20:F20"/>
    <mergeCell ref="C13:D13"/>
    <mergeCell ref="G33:H33"/>
    <mergeCell ref="G10:J10"/>
    <mergeCell ref="G11:J11"/>
    <mergeCell ref="A10:F11"/>
    <mergeCell ref="M10:P10"/>
    <mergeCell ref="A12:D12"/>
    <mergeCell ref="I33:L33"/>
    <mergeCell ref="A17:B17"/>
    <mergeCell ref="A18:B18"/>
    <mergeCell ref="C14:D14"/>
    <mergeCell ref="H16:X16"/>
    <mergeCell ref="H15:X15"/>
    <mergeCell ref="C16:D16"/>
    <mergeCell ref="C17:D17"/>
    <mergeCell ref="C18:D18"/>
    <mergeCell ref="A16:B16"/>
    <mergeCell ref="C22:D22"/>
    <mergeCell ref="C23:D23"/>
    <mergeCell ref="C24:D24"/>
    <mergeCell ref="H12:X13"/>
    <mergeCell ref="H22:X22"/>
    <mergeCell ref="A19:B19"/>
    <mergeCell ref="A20:B20"/>
    <mergeCell ref="A59:H59"/>
    <mergeCell ref="A60:H60"/>
    <mergeCell ref="A61:H61"/>
    <mergeCell ref="A62:H62"/>
    <mergeCell ref="Q61:X61"/>
    <mergeCell ref="Q62:X62"/>
    <mergeCell ref="U56:X56"/>
    <mergeCell ref="J53:L53"/>
    <mergeCell ref="J54:L54"/>
    <mergeCell ref="C58:F58"/>
    <mergeCell ref="J58:L58"/>
    <mergeCell ref="Q59:X59"/>
    <mergeCell ref="J57:L57"/>
    <mergeCell ref="A53:B53"/>
    <mergeCell ref="A54:B54"/>
    <mergeCell ref="G54:H54"/>
    <mergeCell ref="C53:F53"/>
    <mergeCell ref="G55:H55"/>
    <mergeCell ref="C55:F55"/>
    <mergeCell ref="Q63:X63"/>
    <mergeCell ref="Z6:AO6"/>
    <mergeCell ref="AP6:AR6"/>
    <mergeCell ref="AT6:AW6"/>
    <mergeCell ref="Z7:AO7"/>
    <mergeCell ref="AP7:AW7"/>
    <mergeCell ref="AP8:AW8"/>
    <mergeCell ref="U7:X7"/>
    <mergeCell ref="S10:U10"/>
    <mergeCell ref="S11:U11"/>
    <mergeCell ref="U41:X41"/>
    <mergeCell ref="O42:R42"/>
    <mergeCell ref="U42:X42"/>
    <mergeCell ref="O39:R39"/>
    <mergeCell ref="U46:X46"/>
    <mergeCell ref="O43:R43"/>
    <mergeCell ref="U43:X43"/>
    <mergeCell ref="U38:X38"/>
    <mergeCell ref="U6:X6"/>
    <mergeCell ref="H20:X20"/>
    <mergeCell ref="H14:X14"/>
    <mergeCell ref="G34:H34"/>
    <mergeCell ref="G35:H35"/>
    <mergeCell ref="G36:H36"/>
    <mergeCell ref="G37:H37"/>
    <mergeCell ref="G38:H38"/>
    <mergeCell ref="G39:H39"/>
    <mergeCell ref="G40:H40"/>
    <mergeCell ref="G41:H41"/>
    <mergeCell ref="G42:H42"/>
    <mergeCell ref="J35:L35"/>
    <mergeCell ref="E26:X26"/>
    <mergeCell ref="O34:R34"/>
    <mergeCell ref="U34:X34"/>
    <mergeCell ref="O33:R33"/>
    <mergeCell ref="A29:X29"/>
    <mergeCell ref="A34:B34"/>
    <mergeCell ref="U39:X39"/>
    <mergeCell ref="O38:R38"/>
    <mergeCell ref="O40:R40"/>
    <mergeCell ref="U40:X40"/>
    <mergeCell ref="J36:L36"/>
    <mergeCell ref="J37:L37"/>
    <mergeCell ref="A38:B38"/>
    <mergeCell ref="A39:B39"/>
    <mergeCell ref="A40:B40"/>
    <mergeCell ref="J38:L38"/>
    <mergeCell ref="J39:L39"/>
  </mergeCells>
  <printOptions horizontalCentered="1"/>
  <pageMargins left="0.59055118110236227" right="0.19685039370078741" top="0" bottom="0" header="0" footer="0.39370078740157483"/>
  <pageSetup paperSize="41" orientation="portrait" r:id="rId1"/>
  <headerFooter scaleWithDoc="0">
    <oddFooter>&amp;L&amp;"Arial,Normal"&amp;6Calle 26 No.69-76 Edificio Elemento Torre 1, Piso 3 – C.P. 111071
PBX: 3779555 – Información: Línea 195
Sede Operativa - Atención al Ciudadano: Calle 22D No. 120-40
www.umv.gov.co&amp;C&amp;"Arial,Normal"&amp;6Página 1 de 1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ERFIL </vt:lpstr>
      <vt:lpstr>'PERFIL '!Área_de_impresión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rcy.rivera</dc:creator>
  <cp:lastModifiedBy>Karen Daniela Flórez Barón</cp:lastModifiedBy>
  <cp:lastPrinted>2022-08-22T19:54:38Z</cp:lastPrinted>
  <dcterms:created xsi:type="dcterms:W3CDTF">2017-11-07T15:05:06Z</dcterms:created>
  <dcterms:modified xsi:type="dcterms:W3CDTF">2022-08-23T12:41:59Z</dcterms:modified>
</cp:coreProperties>
</file>